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>
        <row r="3">
          <cell r="A3">
            <v>38472</v>
          </cell>
        </row>
        <row r="58">
          <cell r="C58">
            <v>196</v>
          </cell>
          <cell r="D58">
            <v>157</v>
          </cell>
          <cell r="E58">
            <v>159</v>
          </cell>
          <cell r="F58">
            <v>161</v>
          </cell>
        </row>
      </sheetData>
      <sheetData sheetId="1"/>
      <sheetData sheetId="2" refreshError="1">
        <row r="3">
          <cell r="A3">
            <v>38472</v>
          </cell>
        </row>
        <row r="4">
          <cell r="A4">
            <v>34150</v>
          </cell>
        </row>
        <row r="5">
          <cell r="A5">
            <v>34181</v>
          </cell>
        </row>
        <row r="6">
          <cell r="A6">
            <v>34212</v>
          </cell>
        </row>
        <row r="7">
          <cell r="A7">
            <v>34242</v>
          </cell>
        </row>
        <row r="8">
          <cell r="A8">
            <v>34273</v>
          </cell>
        </row>
        <row r="9">
          <cell r="A9">
            <v>34303</v>
          </cell>
        </row>
        <row r="10">
          <cell r="A10">
            <v>34334</v>
          </cell>
        </row>
        <row r="11">
          <cell r="A11">
            <v>34365</v>
          </cell>
        </row>
        <row r="12">
          <cell r="A12">
            <v>34393</v>
          </cell>
        </row>
        <row r="13">
          <cell r="A13">
            <v>34424</v>
          </cell>
        </row>
        <row r="14">
          <cell r="A14">
            <v>34454</v>
          </cell>
        </row>
        <row r="15">
          <cell r="A15">
            <v>34485</v>
          </cell>
        </row>
        <row r="16">
          <cell r="A16">
            <v>34515</v>
          </cell>
        </row>
        <row r="17">
          <cell r="A17">
            <v>34546</v>
          </cell>
        </row>
        <row r="18">
          <cell r="A18">
            <v>34577</v>
          </cell>
        </row>
        <row r="19">
          <cell r="A19">
            <v>34607</v>
          </cell>
        </row>
        <row r="20">
          <cell r="A20">
            <v>34638</v>
          </cell>
        </row>
        <row r="21">
          <cell r="A21">
            <v>34668</v>
          </cell>
        </row>
        <row r="22">
          <cell r="A22">
            <v>34699</v>
          </cell>
        </row>
        <row r="23">
          <cell r="A23">
            <v>34730</v>
          </cell>
        </row>
        <row r="24">
          <cell r="A24">
            <v>34758</v>
          </cell>
        </row>
        <row r="25">
          <cell r="A25">
            <v>34789</v>
          </cell>
        </row>
        <row r="26">
          <cell r="A26">
            <v>34819</v>
          </cell>
        </row>
        <row r="27">
          <cell r="A27">
            <v>34850</v>
          </cell>
        </row>
        <row r="28">
          <cell r="A28">
            <v>34880</v>
          </cell>
        </row>
        <row r="29">
          <cell r="A29">
            <v>34911</v>
          </cell>
        </row>
        <row r="30">
          <cell r="A30">
            <v>34942</v>
          </cell>
        </row>
        <row r="31">
          <cell r="A31">
            <v>34972</v>
          </cell>
        </row>
        <row r="32">
          <cell r="A32">
            <v>35003</v>
          </cell>
        </row>
        <row r="33">
          <cell r="A33">
            <v>35033</v>
          </cell>
        </row>
        <row r="34">
          <cell r="A34">
            <v>35064</v>
          </cell>
        </row>
        <row r="35">
          <cell r="A35">
            <v>35095</v>
          </cell>
        </row>
        <row r="36">
          <cell r="A36">
            <v>35124</v>
          </cell>
        </row>
        <row r="37">
          <cell r="A37">
            <v>35155</v>
          </cell>
        </row>
        <row r="38">
          <cell r="A38">
            <v>35185</v>
          </cell>
        </row>
        <row r="39">
          <cell r="A39">
            <v>35216</v>
          </cell>
        </row>
        <row r="40">
          <cell r="A40">
            <v>35246</v>
          </cell>
        </row>
        <row r="41">
          <cell r="A41">
            <v>35277</v>
          </cell>
        </row>
        <row r="42">
          <cell r="A42">
            <v>35308</v>
          </cell>
        </row>
        <row r="43">
          <cell r="A43">
            <v>35338</v>
          </cell>
        </row>
        <row r="44">
          <cell r="A44">
            <v>35369</v>
          </cell>
        </row>
        <row r="45">
          <cell r="A45">
            <v>35399</v>
          </cell>
        </row>
        <row r="46">
          <cell r="A46">
            <v>35430</v>
          </cell>
        </row>
        <row r="47">
          <cell r="A47">
            <v>35461</v>
          </cell>
        </row>
        <row r="48">
          <cell r="A48">
            <v>35489</v>
          </cell>
        </row>
        <row r="49">
          <cell r="A49">
            <v>35520</v>
          </cell>
        </row>
        <row r="50">
          <cell r="A50">
            <v>35550</v>
          </cell>
        </row>
        <row r="51">
          <cell r="A51">
            <v>35581</v>
          </cell>
        </row>
        <row r="52">
          <cell r="A52">
            <v>35611</v>
          </cell>
        </row>
        <row r="53">
          <cell r="A53">
            <v>35642</v>
          </cell>
        </row>
        <row r="54">
          <cell r="A54">
            <v>35673</v>
          </cell>
        </row>
        <row r="55">
          <cell r="A55">
            <v>35703</v>
          </cell>
        </row>
        <row r="56">
          <cell r="A56">
            <v>35734</v>
          </cell>
        </row>
        <row r="57">
          <cell r="A57">
            <v>35764</v>
          </cell>
        </row>
        <row r="58">
          <cell r="A58">
            <v>35795</v>
          </cell>
        </row>
        <row r="59">
          <cell r="A59">
            <v>35826</v>
          </cell>
        </row>
        <row r="60">
          <cell r="A60">
            <v>35854</v>
          </cell>
        </row>
        <row r="61">
          <cell r="A61">
            <v>35885</v>
          </cell>
        </row>
        <row r="62">
          <cell r="A62">
            <v>35915</v>
          </cell>
        </row>
        <row r="63">
          <cell r="A63">
            <v>35946</v>
          </cell>
        </row>
        <row r="64">
          <cell r="A64">
            <v>35976</v>
          </cell>
        </row>
        <row r="65">
          <cell r="A65">
            <v>36007</v>
          </cell>
        </row>
        <row r="66">
          <cell r="A66">
            <v>36038</v>
          </cell>
        </row>
        <row r="67">
          <cell r="A67">
            <v>36068</v>
          </cell>
        </row>
        <row r="68">
          <cell r="A68">
            <v>36099</v>
          </cell>
        </row>
        <row r="69">
          <cell r="A69">
            <v>36129</v>
          </cell>
        </row>
        <row r="70">
          <cell r="A70">
            <v>36160</v>
          </cell>
        </row>
        <row r="71">
          <cell r="A71">
            <v>36191</v>
          </cell>
        </row>
        <row r="72">
          <cell r="A72">
            <v>36219</v>
          </cell>
        </row>
        <row r="73">
          <cell r="A73">
            <v>36250</v>
          </cell>
        </row>
        <row r="74">
          <cell r="A74">
            <v>36280</v>
          </cell>
        </row>
        <row r="75">
          <cell r="A75">
            <v>36311</v>
          </cell>
        </row>
        <row r="76">
          <cell r="A76">
            <v>36341</v>
          </cell>
        </row>
        <row r="77">
          <cell r="A77">
            <v>36372</v>
          </cell>
        </row>
        <row r="78">
          <cell r="A78">
            <v>36403</v>
          </cell>
        </row>
        <row r="79">
          <cell r="A79">
            <v>36433</v>
          </cell>
        </row>
        <row r="80">
          <cell r="A80">
            <v>36464</v>
          </cell>
        </row>
        <row r="81">
          <cell r="A81">
            <v>36494</v>
          </cell>
        </row>
        <row r="82">
          <cell r="A82">
            <v>36525</v>
          </cell>
        </row>
        <row r="83">
          <cell r="A83">
            <v>36556</v>
          </cell>
        </row>
        <row r="84">
          <cell r="A84">
            <v>36585</v>
          </cell>
        </row>
        <row r="85">
          <cell r="A85">
            <v>36616</v>
          </cell>
        </row>
        <row r="86">
          <cell r="A86">
            <v>36646</v>
          </cell>
        </row>
        <row r="87">
          <cell r="A87">
            <v>36677</v>
          </cell>
        </row>
        <row r="88">
          <cell r="A88">
            <v>36707</v>
          </cell>
        </row>
        <row r="89">
          <cell r="A89">
            <v>36738</v>
          </cell>
        </row>
        <row r="90">
          <cell r="A90">
            <v>36769</v>
          </cell>
        </row>
        <row r="91">
          <cell r="A91">
            <v>36799</v>
          </cell>
        </row>
        <row r="92">
          <cell r="A92">
            <v>36830</v>
          </cell>
        </row>
        <row r="93">
          <cell r="A93">
            <v>36860</v>
          </cell>
        </row>
        <row r="94">
          <cell r="A94">
            <v>36891</v>
          </cell>
        </row>
        <row r="95">
          <cell r="A95">
            <v>36922</v>
          </cell>
        </row>
        <row r="96">
          <cell r="A96">
            <v>36950</v>
          </cell>
        </row>
        <row r="97">
          <cell r="A97">
            <v>36981</v>
          </cell>
        </row>
        <row r="98">
          <cell r="A98">
            <v>37011</v>
          </cell>
        </row>
        <row r="99">
          <cell r="A99">
            <v>37042</v>
          </cell>
        </row>
        <row r="100">
          <cell r="A100">
            <v>37072</v>
          </cell>
        </row>
        <row r="101">
          <cell r="A101">
            <v>37103</v>
          </cell>
        </row>
        <row r="102">
          <cell r="A102">
            <v>37134</v>
          </cell>
        </row>
        <row r="103">
          <cell r="A103">
            <v>37164</v>
          </cell>
        </row>
        <row r="104">
          <cell r="A104">
            <v>37195</v>
          </cell>
        </row>
        <row r="105">
          <cell r="A105">
            <v>37225</v>
          </cell>
        </row>
        <row r="106">
          <cell r="A106">
            <v>37256</v>
          </cell>
        </row>
        <row r="107">
          <cell r="A107">
            <v>37287</v>
          </cell>
        </row>
        <row r="108">
          <cell r="A108">
            <v>37315</v>
          </cell>
        </row>
        <row r="109">
          <cell r="A109">
            <v>37346</v>
          </cell>
        </row>
        <row r="110">
          <cell r="A110">
            <v>37376</v>
          </cell>
        </row>
        <row r="111">
          <cell r="A111">
            <v>37407</v>
          </cell>
        </row>
        <row r="112">
          <cell r="A112">
            <v>37437</v>
          </cell>
        </row>
        <row r="113">
          <cell r="A113">
            <v>37468</v>
          </cell>
        </row>
        <row r="114">
          <cell r="A114">
            <v>37499</v>
          </cell>
        </row>
        <row r="115">
          <cell r="A115">
            <v>37529</v>
          </cell>
        </row>
        <row r="116">
          <cell r="A116">
            <v>37560</v>
          </cell>
        </row>
        <row r="117">
          <cell r="A117">
            <v>37590</v>
          </cell>
        </row>
        <row r="118">
          <cell r="A118">
            <v>37621</v>
          </cell>
        </row>
        <row r="119">
          <cell r="A119">
            <v>37652</v>
          </cell>
        </row>
        <row r="120">
          <cell r="A120">
            <v>37680</v>
          </cell>
        </row>
        <row r="121">
          <cell r="A121">
            <v>37711</v>
          </cell>
        </row>
        <row r="122">
          <cell r="A122">
            <v>37741</v>
          </cell>
        </row>
        <row r="123">
          <cell r="A123">
            <v>37772</v>
          </cell>
        </row>
        <row r="124">
          <cell r="A124">
            <v>37802</v>
          </cell>
        </row>
        <row r="125">
          <cell r="A125">
            <v>37833</v>
          </cell>
        </row>
        <row r="126">
          <cell r="A126">
            <v>37864</v>
          </cell>
        </row>
        <row r="127">
          <cell r="A127">
            <v>37894</v>
          </cell>
        </row>
        <row r="128">
          <cell r="A128">
            <v>37925</v>
          </cell>
        </row>
        <row r="129">
          <cell r="A129">
            <v>37955</v>
          </cell>
        </row>
        <row r="130">
          <cell r="A130">
            <v>37986</v>
          </cell>
        </row>
        <row r="131">
          <cell r="A131">
            <v>38017</v>
          </cell>
        </row>
        <row r="132">
          <cell r="A132">
            <v>38046</v>
          </cell>
        </row>
        <row r="133">
          <cell r="A133">
            <v>38077</v>
          </cell>
        </row>
        <row r="134">
          <cell r="A134">
            <v>38107</v>
          </cell>
        </row>
        <row r="135">
          <cell r="A135">
            <v>38138</v>
          </cell>
        </row>
        <row r="136">
          <cell r="A136">
            <v>38168</v>
          </cell>
        </row>
        <row r="137">
          <cell r="A137">
            <v>38199</v>
          </cell>
        </row>
        <row r="138">
          <cell r="A138">
            <v>38230</v>
          </cell>
        </row>
        <row r="139">
          <cell r="A139">
            <v>38260</v>
          </cell>
        </row>
        <row r="140">
          <cell r="A140">
            <v>38291</v>
          </cell>
        </row>
        <row r="141">
          <cell r="A141">
            <v>38321</v>
          </cell>
        </row>
        <row r="142">
          <cell r="A142">
            <v>38352</v>
          </cell>
        </row>
        <row r="143">
          <cell r="A143">
            <v>38383</v>
          </cell>
        </row>
        <row r="144">
          <cell r="A144">
            <v>38411</v>
          </cell>
        </row>
        <row r="145">
          <cell r="A145">
            <v>38442</v>
          </cell>
        </row>
        <row r="146">
          <cell r="A146">
            <v>38472</v>
          </cell>
        </row>
        <row r="147">
          <cell r="A147">
            <v>38503</v>
          </cell>
        </row>
        <row r="148">
          <cell r="A148">
            <v>38533</v>
          </cell>
        </row>
        <row r="149">
          <cell r="A149">
            <v>38564</v>
          </cell>
        </row>
        <row r="150">
          <cell r="A150">
            <v>38595</v>
          </cell>
        </row>
        <row r="151">
          <cell r="A151">
            <v>38625</v>
          </cell>
        </row>
        <row r="152">
          <cell r="A152">
            <v>38656</v>
          </cell>
        </row>
        <row r="153">
          <cell r="A153">
            <v>38686</v>
          </cell>
        </row>
        <row r="154">
          <cell r="A154">
            <v>38717</v>
          </cell>
        </row>
        <row r="155">
          <cell r="A155">
            <v>38748</v>
          </cell>
        </row>
        <row r="156">
          <cell r="A156">
            <v>38776</v>
          </cell>
        </row>
        <row r="157">
          <cell r="A157">
            <v>38807</v>
          </cell>
        </row>
        <row r="158">
          <cell r="A158">
            <v>38837</v>
          </cell>
        </row>
        <row r="159">
          <cell r="A159">
            <v>38868</v>
          </cell>
        </row>
        <row r="160">
          <cell r="A160">
            <v>38898</v>
          </cell>
        </row>
        <row r="161">
          <cell r="A161">
            <v>38929</v>
          </cell>
        </row>
        <row r="162">
          <cell r="A162">
            <v>38960</v>
          </cell>
        </row>
        <row r="163">
          <cell r="A163">
            <v>38990</v>
          </cell>
        </row>
        <row r="164">
          <cell r="A164">
            <v>39021</v>
          </cell>
        </row>
        <row r="165">
          <cell r="A165">
            <v>39051</v>
          </cell>
        </row>
        <row r="166">
          <cell r="A166">
            <v>39082</v>
          </cell>
        </row>
        <row r="167">
          <cell r="A167">
            <v>39113</v>
          </cell>
        </row>
        <row r="168">
          <cell r="A168">
            <v>39141</v>
          </cell>
        </row>
        <row r="169">
          <cell r="A169">
            <v>39172</v>
          </cell>
        </row>
        <row r="170">
          <cell r="A170">
            <v>39202</v>
          </cell>
        </row>
        <row r="171">
          <cell r="A171">
            <v>39233</v>
          </cell>
        </row>
        <row r="172">
          <cell r="A172">
            <v>39263</v>
          </cell>
        </row>
        <row r="173">
          <cell r="A173">
            <v>39294</v>
          </cell>
        </row>
        <row r="174">
          <cell r="A174">
            <v>39325</v>
          </cell>
        </row>
        <row r="175">
          <cell r="A175">
            <v>39355</v>
          </cell>
        </row>
        <row r="176">
          <cell r="A176">
            <v>39386</v>
          </cell>
        </row>
        <row r="177">
          <cell r="A177">
            <v>39416</v>
          </cell>
        </row>
        <row r="178">
          <cell r="A178">
            <v>39447</v>
          </cell>
        </row>
        <row r="179">
          <cell r="A179">
            <v>39478</v>
          </cell>
        </row>
        <row r="180">
          <cell r="A180">
            <v>39507</v>
          </cell>
        </row>
        <row r="181">
          <cell r="A181">
            <v>39538</v>
          </cell>
        </row>
        <row r="182">
          <cell r="A182">
            <v>39568</v>
          </cell>
        </row>
        <row r="183">
          <cell r="A183">
            <v>39599</v>
          </cell>
        </row>
        <row r="184">
          <cell r="A184">
            <v>39629</v>
          </cell>
        </row>
        <row r="185">
          <cell r="A185">
            <v>39660</v>
          </cell>
        </row>
        <row r="186">
          <cell r="A186">
            <v>39691</v>
          </cell>
        </row>
        <row r="187">
          <cell r="A187">
            <v>39721</v>
          </cell>
        </row>
        <row r="188">
          <cell r="A188">
            <v>39752</v>
          </cell>
        </row>
        <row r="189">
          <cell r="A189">
            <v>39782</v>
          </cell>
        </row>
        <row r="190">
          <cell r="A190">
            <v>39813</v>
          </cell>
        </row>
        <row r="191">
          <cell r="A191">
            <v>39844</v>
          </cell>
        </row>
        <row r="192">
          <cell r="A192">
            <v>39872</v>
          </cell>
        </row>
        <row r="193">
          <cell r="A193">
            <v>39903</v>
          </cell>
        </row>
        <row r="194">
          <cell r="A194">
            <v>39933</v>
          </cell>
        </row>
        <row r="195">
          <cell r="A195">
            <v>39964</v>
          </cell>
        </row>
        <row r="196">
          <cell r="A196">
            <v>39994</v>
          </cell>
        </row>
        <row r="197">
          <cell r="A197">
            <v>40025</v>
          </cell>
        </row>
        <row r="198">
          <cell r="A198">
            <v>40056</v>
          </cell>
        </row>
        <row r="199">
          <cell r="A199">
            <v>40086</v>
          </cell>
        </row>
        <row r="200">
          <cell r="A200">
            <v>40117</v>
          </cell>
        </row>
        <row r="201">
          <cell r="A201">
            <v>40147</v>
          </cell>
        </row>
        <row r="202">
          <cell r="A202">
            <v>40178</v>
          </cell>
        </row>
        <row r="203">
          <cell r="A203">
            <v>40209</v>
          </cell>
        </row>
        <row r="204">
          <cell r="A204">
            <v>40237</v>
          </cell>
        </row>
        <row r="205">
          <cell r="A205">
            <v>40268</v>
          </cell>
        </row>
        <row r="206">
          <cell r="A206">
            <v>40298</v>
          </cell>
        </row>
        <row r="207">
          <cell r="A207">
            <v>40329</v>
          </cell>
        </row>
        <row r="208">
          <cell r="A208">
            <v>40359</v>
          </cell>
        </row>
        <row r="209">
          <cell r="A209">
            <v>40390</v>
          </cell>
        </row>
        <row r="210">
          <cell r="A210">
            <v>40421</v>
          </cell>
        </row>
        <row r="211">
          <cell r="A211">
            <v>40451</v>
          </cell>
        </row>
        <row r="212">
          <cell r="A212">
            <v>40482</v>
          </cell>
        </row>
        <row r="213">
          <cell r="A213">
            <v>40512</v>
          </cell>
        </row>
        <row r="214">
          <cell r="A214">
            <v>40543</v>
          </cell>
        </row>
        <row r="215">
          <cell r="A215">
            <v>40574</v>
          </cell>
        </row>
        <row r="216">
          <cell r="A216">
            <v>40602</v>
          </cell>
        </row>
        <row r="217">
          <cell r="A217">
            <v>40633</v>
          </cell>
        </row>
        <row r="218">
          <cell r="A218">
            <v>40663</v>
          </cell>
        </row>
        <row r="219">
          <cell r="A219">
            <v>40694</v>
          </cell>
        </row>
        <row r="220">
          <cell r="A220">
            <v>40724</v>
          </cell>
        </row>
        <row r="221">
          <cell r="A221">
            <v>40755</v>
          </cell>
        </row>
        <row r="222">
          <cell r="A222">
            <v>40786</v>
          </cell>
        </row>
        <row r="223">
          <cell r="A223">
            <v>40816</v>
          </cell>
        </row>
        <row r="224">
          <cell r="A224">
            <v>40847</v>
          </cell>
        </row>
        <row r="225">
          <cell r="A225">
            <v>40877</v>
          </cell>
        </row>
        <row r="226">
          <cell r="A226">
            <v>40908</v>
          </cell>
        </row>
        <row r="227">
          <cell r="A227">
            <v>40939</v>
          </cell>
        </row>
        <row r="228">
          <cell r="A228">
            <v>40968</v>
          </cell>
        </row>
        <row r="229">
          <cell r="A229">
            <v>40999</v>
          </cell>
        </row>
        <row r="230">
          <cell r="A230">
            <v>41029</v>
          </cell>
        </row>
        <row r="231">
          <cell r="A231">
            <v>41060</v>
          </cell>
        </row>
        <row r="232">
          <cell r="A232">
            <v>41090</v>
          </cell>
        </row>
        <row r="233">
          <cell r="A233">
            <v>41121</v>
          </cell>
        </row>
        <row r="234">
          <cell r="A234">
            <v>41152</v>
          </cell>
        </row>
        <row r="235">
          <cell r="A235">
            <v>41182</v>
          </cell>
        </row>
        <row r="236">
          <cell r="A236">
            <v>41213</v>
          </cell>
        </row>
        <row r="237">
          <cell r="A237">
            <v>41243</v>
          </cell>
        </row>
        <row r="238">
          <cell r="A238">
            <v>41274</v>
          </cell>
        </row>
        <row r="239">
          <cell r="A239">
            <v>41305</v>
          </cell>
        </row>
        <row r="240">
          <cell r="A240">
            <v>41333</v>
          </cell>
        </row>
        <row r="241">
          <cell r="A241">
            <v>41364</v>
          </cell>
        </row>
        <row r="242">
          <cell r="A242">
            <v>41394</v>
          </cell>
        </row>
        <row r="243">
          <cell r="A243">
            <v>41425</v>
          </cell>
        </row>
        <row r="244">
          <cell r="A244">
            <v>41455</v>
          </cell>
        </row>
        <row r="245">
          <cell r="A245">
            <v>41486</v>
          </cell>
        </row>
        <row r="246">
          <cell r="A246">
            <v>41517</v>
          </cell>
        </row>
        <row r="247">
          <cell r="A247">
            <v>41547</v>
          </cell>
        </row>
        <row r="248">
          <cell r="A248">
            <v>41578</v>
          </cell>
        </row>
        <row r="249">
          <cell r="A249">
            <v>41608</v>
          </cell>
        </row>
        <row r="250">
          <cell r="A250">
            <v>41639</v>
          </cell>
        </row>
        <row r="251">
          <cell r="A251">
            <v>41670</v>
          </cell>
        </row>
        <row r="252">
          <cell r="A252">
            <v>41698</v>
          </cell>
        </row>
        <row r="253">
          <cell r="A253">
            <v>41729</v>
          </cell>
        </row>
        <row r="254">
          <cell r="A254">
            <v>41759</v>
          </cell>
        </row>
        <row r="255">
          <cell r="A255">
            <v>41790</v>
          </cell>
        </row>
        <row r="256">
          <cell r="A256">
            <v>41820</v>
          </cell>
        </row>
        <row r="257">
          <cell r="A257">
            <v>41851</v>
          </cell>
        </row>
        <row r="258">
          <cell r="A258">
            <v>41882</v>
          </cell>
        </row>
        <row r="259">
          <cell r="A259">
            <v>41912</v>
          </cell>
        </row>
        <row r="260">
          <cell r="A260">
            <v>41943</v>
          </cell>
        </row>
        <row r="261">
          <cell r="A261">
            <v>41973</v>
          </cell>
        </row>
        <row r="262">
          <cell r="A262">
            <v>42004</v>
          </cell>
        </row>
        <row r="263">
          <cell r="A263">
            <v>42035</v>
          </cell>
        </row>
        <row r="264">
          <cell r="A264">
            <v>42063</v>
          </cell>
        </row>
        <row r="265">
          <cell r="A265">
            <v>42094</v>
          </cell>
        </row>
        <row r="266">
          <cell r="A266">
            <v>42124</v>
          </cell>
        </row>
        <row r="267">
          <cell r="A267">
            <v>42155</v>
          </cell>
        </row>
        <row r="268">
          <cell r="A268">
            <v>42185</v>
          </cell>
        </row>
        <row r="269">
          <cell r="A269">
            <v>42216</v>
          </cell>
        </row>
        <row r="270">
          <cell r="A270">
            <v>42247</v>
          </cell>
        </row>
        <row r="271">
          <cell r="A271">
            <v>42277</v>
          </cell>
        </row>
        <row r="272">
          <cell r="A272">
            <v>42308</v>
          </cell>
        </row>
        <row r="273">
          <cell r="A273">
            <v>4233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A6" t="str">
            <v>I. MERCADEO Y VENTAS</v>
          </cell>
        </row>
        <row r="8">
          <cell r="A8" t="str">
            <v>DEMANDAS AREA COSTA NORTE  EN  KB/DC</v>
          </cell>
        </row>
        <row r="10">
          <cell r="A10" t="str">
            <v>PRODUCTOS</v>
          </cell>
          <cell r="B10" t="str">
            <v>MAY</v>
          </cell>
          <cell r="C10" t="str">
            <v>JUN</v>
          </cell>
          <cell r="D10" t="str">
            <v>JUL</v>
          </cell>
          <cell r="E10" t="str">
            <v>AGO</v>
          </cell>
          <cell r="F10" t="str">
            <v>SEPT</v>
          </cell>
          <cell r="G10" t="str">
            <v>OCT</v>
          </cell>
        </row>
        <row r="11">
          <cell r="A11" t="str">
            <v xml:space="preserve">LPG                 </v>
          </cell>
          <cell r="B11">
            <v>1.6000000238418579</v>
          </cell>
          <cell r="C11">
            <v>1.5989999771118164</v>
          </cell>
          <cell r="D11">
            <v>1.5989999771118164</v>
          </cell>
          <cell r="E11">
            <v>1.5989999771118164</v>
          </cell>
          <cell r="F11">
            <v>1.5989999771118164</v>
          </cell>
          <cell r="G11">
            <v>1.5989999771118164</v>
          </cell>
        </row>
        <row r="12">
          <cell r="A12" t="str">
            <v xml:space="preserve">GASMOTOR RON 94     </v>
          </cell>
          <cell r="B12">
            <v>2.625999927520752</v>
          </cell>
          <cell r="C12">
            <v>2.6649999618530273</v>
          </cell>
          <cell r="D12">
            <v>2.6979999542236328</v>
          </cell>
          <cell r="E12">
            <v>2.6600000858306885</v>
          </cell>
          <cell r="F12">
            <v>2.6559998989105225</v>
          </cell>
          <cell r="G12">
            <v>2.7290000915527344</v>
          </cell>
        </row>
        <row r="13">
          <cell r="A13" t="str">
            <v xml:space="preserve">GASMOTOR RON 86     </v>
          </cell>
          <cell r="B13">
            <v>12.423000335693359</v>
          </cell>
          <cell r="C13">
            <v>12.517000198364258</v>
          </cell>
          <cell r="D13">
            <v>12.755000114440918</v>
          </cell>
          <cell r="E13">
            <v>12.86299991607666</v>
          </cell>
          <cell r="F13">
            <v>12.592000007629395</v>
          </cell>
          <cell r="G13">
            <v>12.907999992370605</v>
          </cell>
        </row>
        <row r="14">
          <cell r="A14" t="str">
            <v xml:space="preserve">JET                 </v>
          </cell>
          <cell r="B14">
            <v>2.0239999294281006</v>
          </cell>
          <cell r="C14">
            <v>2.0469999313354492</v>
          </cell>
          <cell r="D14">
            <v>2.2219998836517334</v>
          </cell>
          <cell r="E14">
            <v>2.1640000343322754</v>
          </cell>
          <cell r="F14">
            <v>2.1159999370574951</v>
          </cell>
          <cell r="G14">
            <v>2.1700000762939453</v>
          </cell>
        </row>
        <row r="15">
          <cell r="A15" t="str">
            <v xml:space="preserve">QUEROSENO           </v>
          </cell>
          <cell r="B15">
            <v>0.68000000715255737</v>
          </cell>
          <cell r="C15">
            <v>0.63400000333786011</v>
          </cell>
          <cell r="D15">
            <v>0.65499997138977051</v>
          </cell>
          <cell r="E15">
            <v>0.68000000715255737</v>
          </cell>
          <cell r="F15">
            <v>0.67799997329711914</v>
          </cell>
          <cell r="G15">
            <v>0.71399998664855957</v>
          </cell>
        </row>
        <row r="16">
          <cell r="A16" t="str">
            <v>ACPM LOCAL</v>
          </cell>
          <cell r="B16">
            <v>4.271128765229256</v>
          </cell>
          <cell r="C16">
            <v>4.817333081563314</v>
          </cell>
          <cell r="D16">
            <v>4.7071286355295481</v>
          </cell>
          <cell r="E16">
            <v>4.773128620270759</v>
          </cell>
          <cell r="F16">
            <v>4.5393332036336265</v>
          </cell>
          <cell r="G16">
            <v>4.712128749970466</v>
          </cell>
        </row>
        <row r="17">
          <cell r="A17" t="str">
            <v>DIESEL MARINO LOCAL</v>
          </cell>
          <cell r="B17">
            <v>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</row>
        <row r="18">
          <cell r="A18" t="str">
            <v>DISEL MARINO B/V</v>
          </cell>
          <cell r="B18">
            <v>0.38387096774193552</v>
          </cell>
          <cell r="C18">
            <v>0.39666666666666667</v>
          </cell>
          <cell r="D18">
            <v>0.38387096774193552</v>
          </cell>
          <cell r="E18">
            <v>0.38387096774193552</v>
          </cell>
          <cell r="F18">
            <v>0.39666666666666667</v>
          </cell>
          <cell r="G18">
            <v>0.38387096774193552</v>
          </cell>
        </row>
        <row r="19">
          <cell r="A19" t="str">
            <v xml:space="preserve">COMBUST.300 LOCAL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ALQUITRAN AROMATICO </v>
          </cell>
          <cell r="B20">
            <v>1.1000000238418579</v>
          </cell>
          <cell r="C20">
            <v>1.1000000238418579</v>
          </cell>
          <cell r="D20">
            <v>1.1000000238418579</v>
          </cell>
          <cell r="E20">
            <v>1.1000000238418579</v>
          </cell>
          <cell r="F20">
            <v>1</v>
          </cell>
          <cell r="G20">
            <v>1</v>
          </cell>
        </row>
        <row r="21">
          <cell r="A21" t="str">
            <v xml:space="preserve">ASFALTO             </v>
          </cell>
          <cell r="B21">
            <v>1</v>
          </cell>
          <cell r="C21">
            <v>1</v>
          </cell>
          <cell r="D21">
            <v>0.99419397115707397</v>
          </cell>
          <cell r="E21">
            <v>1</v>
          </cell>
          <cell r="F21">
            <v>1.5989999771118164</v>
          </cell>
          <cell r="G21">
            <v>0.99900001287460327</v>
          </cell>
        </row>
        <row r="22">
          <cell r="A22" t="str">
            <v>IFO 380</v>
          </cell>
          <cell r="B22">
            <v>3.5510000000000002</v>
          </cell>
          <cell r="C22">
            <v>3.1</v>
          </cell>
          <cell r="D22">
            <v>2.5</v>
          </cell>
          <cell r="E22">
            <v>2.5</v>
          </cell>
          <cell r="F22">
            <v>2.5</v>
          </cell>
          <cell r="G22">
            <v>2.5</v>
          </cell>
        </row>
        <row r="23">
          <cell r="A23" t="str">
            <v xml:space="preserve">AZUFRE: k TON          </v>
          </cell>
          <cell r="B23">
            <v>1.8519101664423943E-2</v>
          </cell>
          <cell r="C23">
            <v>1.791699044406414E-2</v>
          </cell>
          <cell r="D23">
            <v>1.8582763150334358E-2</v>
          </cell>
          <cell r="E23">
            <v>1.8132155761122704E-2</v>
          </cell>
          <cell r="F23">
            <v>1.2494453229010105E-2</v>
          </cell>
          <cell r="G23">
            <v>8.4567079320549965E-3</v>
          </cell>
        </row>
        <row r="25">
          <cell r="A25" t="str">
            <v>VENTAS AREA OCCIDENTE EN KBLS/DC</v>
          </cell>
        </row>
        <row r="27">
          <cell r="A27" t="str">
            <v>PRODUCTOS</v>
          </cell>
          <cell r="B27" t="str">
            <v>MAY</v>
          </cell>
          <cell r="C27" t="str">
            <v>JUN</v>
          </cell>
          <cell r="D27" t="str">
            <v>JUL</v>
          </cell>
          <cell r="E27" t="str">
            <v>AGO</v>
          </cell>
          <cell r="F27" t="str">
            <v>SEPT</v>
          </cell>
          <cell r="G27" t="str">
            <v>OCT</v>
          </cell>
        </row>
        <row r="28">
          <cell r="A28" t="str">
            <v xml:space="preserve">GASMOTOR RON 86     </v>
          </cell>
          <cell r="B28">
            <v>4.5161299705505371</v>
          </cell>
          <cell r="C28">
            <v>4.6666698455810547</v>
          </cell>
          <cell r="D28">
            <v>4.5161299705505371</v>
          </cell>
          <cell r="E28">
            <v>4.5151300430297852</v>
          </cell>
          <cell r="F28">
            <v>4.6656699180603027</v>
          </cell>
          <cell r="G28">
            <v>4.5151300430297852</v>
          </cell>
        </row>
        <row r="29">
          <cell r="A29" t="str">
            <v>DIESEL MARINO LOCAL</v>
          </cell>
          <cell r="B29">
            <v>0.86774193548387102</v>
          </cell>
          <cell r="C29">
            <v>0.89666666666666672</v>
          </cell>
          <cell r="D29">
            <v>0.86774193548387102</v>
          </cell>
          <cell r="E29">
            <v>0.86774193548387102</v>
          </cell>
          <cell r="F29">
            <v>0.89666666666666672</v>
          </cell>
          <cell r="G29">
            <v>0.86774193548387102</v>
          </cell>
        </row>
        <row r="167">
          <cell r="A167" t="str">
            <v>N. VIRGEN + NVR</v>
          </cell>
          <cell r="B167">
            <v>233.4</v>
          </cell>
          <cell r="C167">
            <v>239.35823659833818</v>
          </cell>
          <cell r="D167">
            <v>164.41245715296083</v>
          </cell>
          <cell r="E167">
            <v>354.27600652204876</v>
          </cell>
          <cell r="F167">
            <v>331.7940165560542</v>
          </cell>
          <cell r="G167">
            <v>300.68700845574881</v>
          </cell>
          <cell r="H167">
            <v>288.19657853357091</v>
          </cell>
        </row>
        <row r="168">
          <cell r="A168" t="str">
            <v>N. CRAQUEADAS</v>
          </cell>
          <cell r="B168">
            <v>30.8</v>
          </cell>
          <cell r="C168">
            <v>115.63820793055419</v>
          </cell>
          <cell r="D168">
            <v>91.979130082983772</v>
          </cell>
          <cell r="E168">
            <v>168.73565275219914</v>
          </cell>
          <cell r="F168">
            <v>242.88753722297224</v>
          </cell>
          <cell r="G168">
            <v>176.4029291986713</v>
          </cell>
          <cell r="H168">
            <v>6.4845062061988301</v>
          </cell>
        </row>
        <row r="169">
          <cell r="A169" t="str">
            <v>RON 86</v>
          </cell>
          <cell r="B169">
            <v>215.2</v>
          </cell>
          <cell r="C169">
            <v>215.2</v>
          </cell>
          <cell r="D169">
            <v>215.2</v>
          </cell>
          <cell r="E169">
            <v>215.2</v>
          </cell>
          <cell r="F169">
            <v>215.2</v>
          </cell>
          <cell r="G169">
            <v>170.2</v>
          </cell>
          <cell r="H169">
            <v>92.7</v>
          </cell>
        </row>
        <row r="170">
          <cell r="A170" t="str">
            <v>POLIGASOLINA + EXTRA</v>
          </cell>
          <cell r="B170">
            <v>65.850999999999999</v>
          </cell>
          <cell r="C170">
            <v>52.654729224846093</v>
          </cell>
          <cell r="D170">
            <v>32.146361906511515</v>
          </cell>
          <cell r="E170">
            <v>109.89894081387172</v>
          </cell>
          <cell r="F170">
            <v>95.485825916484544</v>
          </cell>
          <cell r="G170">
            <v>55.806347303084294</v>
          </cell>
          <cell r="H170">
            <v>144.64137135268328</v>
          </cell>
        </row>
        <row r="171">
          <cell r="A171" t="str">
            <v>GASOLINAS</v>
          </cell>
          <cell r="B171">
            <v>545.25099999999998</v>
          </cell>
          <cell r="C171">
            <v>622.85117375373852</v>
          </cell>
          <cell r="D171">
            <v>503.73794914245616</v>
          </cell>
          <cell r="E171">
            <v>848.11060008811967</v>
          </cell>
          <cell r="F171">
            <v>885.36737969551109</v>
          </cell>
          <cell r="G171">
            <v>703.09628495750439</v>
          </cell>
          <cell r="H171">
            <v>532.02245609245301</v>
          </cell>
        </row>
        <row r="173">
          <cell r="A173" t="str">
            <v>TURBO</v>
          </cell>
          <cell r="B173">
            <v>116.5</v>
          </cell>
          <cell r="C173">
            <v>96.579001967472038</v>
          </cell>
          <cell r="D173">
            <v>71.539003928697696</v>
          </cell>
          <cell r="E173">
            <v>146.25500842388351</v>
          </cell>
          <cell r="F173">
            <v>121.99400713932613</v>
          </cell>
          <cell r="G173">
            <v>193.56400983011264</v>
          </cell>
          <cell r="H173">
            <v>168.06300788036742</v>
          </cell>
        </row>
        <row r="174">
          <cell r="A174" t="str">
            <v>QUEROSENO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ACPM+GASOLEO MARINO</v>
          </cell>
          <cell r="B175">
            <v>282.7</v>
          </cell>
          <cell r="C175">
            <v>324.68073996717442</v>
          </cell>
          <cell r="D175">
            <v>445.10434666482911</v>
          </cell>
          <cell r="E175">
            <v>425.69578815721479</v>
          </cell>
          <cell r="F175">
            <v>436.94322896667438</v>
          </cell>
          <cell r="G175">
            <v>356.55283326965287</v>
          </cell>
          <cell r="H175">
            <v>418.50141103065459</v>
          </cell>
        </row>
        <row r="176">
          <cell r="A176" t="str">
            <v>TOTAL MEDIOS</v>
          </cell>
          <cell r="B176">
            <v>399.2</v>
          </cell>
          <cell r="C176">
            <v>421.25974193464646</v>
          </cell>
          <cell r="D176">
            <v>516.64335059352675</v>
          </cell>
          <cell r="E176">
            <v>571.9507965810983</v>
          </cell>
          <cell r="F176">
            <v>558.93723610600046</v>
          </cell>
          <cell r="G176">
            <v>550.11684309976545</v>
          </cell>
          <cell r="H176">
            <v>586.56441891102202</v>
          </cell>
        </row>
        <row r="178">
          <cell r="A178" t="str">
            <v>FUEL OIL LIVIANO</v>
          </cell>
          <cell r="B178">
            <v>67</v>
          </cell>
          <cell r="C178">
            <v>70.491445171305514</v>
          </cell>
          <cell r="D178">
            <v>87.893492296549624</v>
          </cell>
          <cell r="E178">
            <v>402.59078997639983</v>
          </cell>
          <cell r="F178">
            <v>138.23659356648764</v>
          </cell>
          <cell r="G178">
            <v>315.93229074666363</v>
          </cell>
          <cell r="H178">
            <v>360.71184270914716</v>
          </cell>
        </row>
        <row r="179">
          <cell r="A179" t="str">
            <v>FUEL OIL PESADO</v>
          </cell>
          <cell r="B179">
            <v>314.89999999999998</v>
          </cell>
          <cell r="C179">
            <v>758.73089122533383</v>
          </cell>
          <cell r="D179">
            <v>316.2743865927655</v>
          </cell>
          <cell r="E179">
            <v>110.54218513126375</v>
          </cell>
          <cell r="F179">
            <v>234.27021969593056</v>
          </cell>
          <cell r="G179">
            <v>123.70288207631347</v>
          </cell>
          <cell r="H179">
            <v>454.09758330764726</v>
          </cell>
        </row>
        <row r="180">
          <cell r="A180" t="str">
            <v>ALC</v>
          </cell>
          <cell r="B180">
            <v>171.5</v>
          </cell>
          <cell r="C180">
            <v>282.10131598235841</v>
          </cell>
          <cell r="D180">
            <v>400.7243167376684</v>
          </cell>
          <cell r="E180">
            <v>229.53578732702849</v>
          </cell>
          <cell r="F180">
            <v>352.34908860418909</v>
          </cell>
          <cell r="G180">
            <v>357.03192198033685</v>
          </cell>
          <cell r="H180">
            <v>155.17682285542838</v>
          </cell>
        </row>
        <row r="181">
          <cell r="A181" t="str">
            <v>TOTAL  FUEL OIL</v>
          </cell>
          <cell r="B181">
            <v>553.4</v>
          </cell>
          <cell r="C181">
            <v>1111.3236523789978</v>
          </cell>
          <cell r="D181">
            <v>804.89219562698349</v>
          </cell>
          <cell r="E181">
            <v>742.6687624346921</v>
          </cell>
          <cell r="F181">
            <v>724.85590186660727</v>
          </cell>
          <cell r="G181">
            <v>796.66709480331394</v>
          </cell>
          <cell r="H181">
            <v>969.98624887222286</v>
          </cell>
        </row>
        <row r="183">
          <cell r="A183" t="str">
            <v>GASOLEO</v>
          </cell>
          <cell r="B183">
            <v>272</v>
          </cell>
          <cell r="C183">
            <v>275.06899999852749</v>
          </cell>
          <cell r="D183">
            <v>218.66599999860318</v>
          </cell>
          <cell r="E183">
            <v>213.08599999860326</v>
          </cell>
          <cell r="F183">
            <v>207.50599999860333</v>
          </cell>
          <cell r="G183">
            <v>434.54599999860329</v>
          </cell>
          <cell r="H183">
            <v>801.86599999860323</v>
          </cell>
        </row>
        <row r="184">
          <cell r="A184" t="str">
            <v>BREA VIRGEN + ASFALTO</v>
          </cell>
          <cell r="B184">
            <v>152.5</v>
          </cell>
          <cell r="C184">
            <v>79</v>
          </cell>
          <cell r="D184">
            <v>198</v>
          </cell>
          <cell r="E184">
            <v>160</v>
          </cell>
          <cell r="F184">
            <v>140</v>
          </cell>
          <cell r="G184">
            <v>103</v>
          </cell>
          <cell r="H184">
            <v>114</v>
          </cell>
        </row>
        <row r="185">
          <cell r="A185" t="str">
            <v>CRUDO</v>
          </cell>
          <cell r="B185">
            <v>719.6</v>
          </cell>
          <cell r="C185">
            <v>719.59034744262692</v>
          </cell>
          <cell r="D185">
            <v>719.59636211537747</v>
          </cell>
          <cell r="E185">
            <v>719.6107794447305</v>
          </cell>
          <cell r="F185">
            <v>719.59996225646762</v>
          </cell>
          <cell r="G185">
            <v>719.58750994018362</v>
          </cell>
          <cell r="H185">
            <v>683.5749256521054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05"/>
  <sheetViews>
    <sheetView tabSelected="1" topLeftCell="A97" zoomScale="85" zoomScaleNormal="85" workbookViewId="0">
      <selection activeCell="D6" sqref="D6"/>
    </sheetView>
  </sheetViews>
  <sheetFormatPr baseColWidth="10" defaultRowHeight="15" x14ac:dyDescent="0.25"/>
  <cols>
    <col min="1" max="1" width="11.42578125" style="1"/>
    <col min="2" max="2" width="4.7109375" style="2" customWidth="1"/>
    <col min="3" max="3" width="19.7109375" style="4" customWidth="1"/>
    <col min="4" max="4" width="31.140625" style="3" customWidth="1"/>
    <col min="5" max="5" width="41" style="3" customWidth="1"/>
    <col min="6" max="6" width="11.85546875" style="2" customWidth="1"/>
    <col min="7" max="7" width="21.85546875" style="15" customWidth="1"/>
    <col min="8" max="8" width="19" style="2" customWidth="1"/>
    <col min="9" max="9" width="16.28515625" style="2" customWidth="1"/>
    <col min="10" max="10" width="17.5703125" style="2" customWidth="1"/>
    <col min="11" max="11" width="20" style="2" customWidth="1"/>
    <col min="12" max="16384" width="11.42578125" style="1"/>
  </cols>
  <sheetData>
    <row r="1" spans="2:11" ht="15" customHeight="1" x14ac:dyDescent="0.25">
      <c r="B1" s="18" t="s">
        <v>162</v>
      </c>
      <c r="C1" s="19"/>
      <c r="D1" s="19"/>
      <c r="E1" s="19"/>
      <c r="F1" s="19"/>
      <c r="G1" s="19"/>
      <c r="H1" s="19"/>
      <c r="I1" s="19"/>
      <c r="J1" s="19"/>
      <c r="K1" s="19"/>
    </row>
    <row r="2" spans="2:11" ht="13.5" customHeight="1" x14ac:dyDescent="0.25">
      <c r="B2" s="19"/>
      <c r="C2" s="19"/>
      <c r="D2" s="19"/>
      <c r="E2" s="19"/>
      <c r="F2" s="19"/>
      <c r="G2" s="19"/>
      <c r="H2" s="19"/>
      <c r="I2" s="19"/>
      <c r="J2" s="19"/>
      <c r="K2" s="19"/>
    </row>
    <row r="3" spans="2:11" ht="28.5" customHeight="1" x14ac:dyDescent="0.25">
      <c r="B3" s="19"/>
      <c r="C3" s="19"/>
      <c r="D3" s="19"/>
      <c r="E3" s="19"/>
      <c r="F3" s="19"/>
      <c r="G3" s="19"/>
      <c r="H3" s="19"/>
      <c r="I3" s="19"/>
      <c r="J3" s="19"/>
      <c r="K3" s="19"/>
    </row>
    <row r="4" spans="2:11" ht="27.75" customHeight="1" x14ac:dyDescent="0.25">
      <c r="B4" s="14"/>
      <c r="C4" s="14"/>
      <c r="D4" s="14"/>
      <c r="E4" s="14"/>
    </row>
    <row r="5" spans="2:11" s="3" customFormat="1" ht="38.25" customHeight="1" x14ac:dyDescent="0.25">
      <c r="B5" s="12" t="s">
        <v>163</v>
      </c>
      <c r="C5" s="12" t="s">
        <v>0</v>
      </c>
      <c r="D5" s="12" t="s">
        <v>1</v>
      </c>
      <c r="E5" s="12" t="s">
        <v>2</v>
      </c>
      <c r="F5" s="12" t="s">
        <v>3</v>
      </c>
      <c r="G5" s="20" t="s">
        <v>164</v>
      </c>
      <c r="H5" s="12" t="s">
        <v>4</v>
      </c>
      <c r="I5" s="12" t="s">
        <v>5</v>
      </c>
      <c r="J5" s="12" t="s">
        <v>6</v>
      </c>
      <c r="K5" s="12" t="s">
        <v>7</v>
      </c>
    </row>
    <row r="6" spans="2:11" ht="159" customHeight="1" x14ac:dyDescent="0.25">
      <c r="B6" s="6">
        <v>1</v>
      </c>
      <c r="C6" s="7" t="s">
        <v>8</v>
      </c>
      <c r="D6" s="8" t="s">
        <v>9</v>
      </c>
      <c r="E6" s="8" t="s">
        <v>10</v>
      </c>
      <c r="F6" s="6">
        <v>1</v>
      </c>
      <c r="G6" s="16">
        <v>27460783.505400002</v>
      </c>
      <c r="H6" s="9"/>
      <c r="I6" s="9">
        <f t="shared" ref="I6:I69" si="0">H6*19%</f>
        <v>0</v>
      </c>
      <c r="J6" s="9">
        <f t="shared" ref="J6:J69" si="1">H6+I6</f>
        <v>0</v>
      </c>
      <c r="K6" s="9">
        <f t="shared" ref="K6:K69" si="2">J6*F6</f>
        <v>0</v>
      </c>
    </row>
    <row r="7" spans="2:11" ht="183" customHeight="1" x14ac:dyDescent="0.25">
      <c r="B7" s="6">
        <v>2</v>
      </c>
      <c r="C7" s="7" t="s">
        <v>8</v>
      </c>
      <c r="D7" s="8" t="s">
        <v>11</v>
      </c>
      <c r="E7" s="8" t="s">
        <v>12</v>
      </c>
      <c r="F7" s="6">
        <v>1</v>
      </c>
      <c r="G7" s="16">
        <v>32349597.935199998</v>
      </c>
      <c r="H7" s="9"/>
      <c r="I7" s="9">
        <f t="shared" si="0"/>
        <v>0</v>
      </c>
      <c r="J7" s="9">
        <f t="shared" si="1"/>
        <v>0</v>
      </c>
      <c r="K7" s="9">
        <f t="shared" si="2"/>
        <v>0</v>
      </c>
    </row>
    <row r="8" spans="2:11" ht="152.25" customHeight="1" x14ac:dyDescent="0.25">
      <c r="B8" s="6">
        <v>3</v>
      </c>
      <c r="C8" s="7" t="s">
        <v>8</v>
      </c>
      <c r="D8" s="8" t="s">
        <v>13</v>
      </c>
      <c r="E8" s="8" t="s">
        <v>14</v>
      </c>
      <c r="F8" s="6">
        <v>1</v>
      </c>
      <c r="G8" s="16">
        <v>28249618.5594</v>
      </c>
      <c r="H8" s="9"/>
      <c r="I8" s="9">
        <f t="shared" si="0"/>
        <v>0</v>
      </c>
      <c r="J8" s="9">
        <f t="shared" si="1"/>
        <v>0</v>
      </c>
      <c r="K8" s="9">
        <f t="shared" si="2"/>
        <v>0</v>
      </c>
    </row>
    <row r="9" spans="2:11" ht="45" x14ac:dyDescent="0.25">
      <c r="B9" s="6">
        <v>4</v>
      </c>
      <c r="C9" s="7" t="s">
        <v>8</v>
      </c>
      <c r="D9" s="8" t="s">
        <v>15</v>
      </c>
      <c r="E9" s="8" t="s">
        <v>16</v>
      </c>
      <c r="F9" s="6">
        <v>24</v>
      </c>
      <c r="G9" s="16">
        <v>177886.60260000001</v>
      </c>
      <c r="H9" s="9"/>
      <c r="I9" s="9">
        <f t="shared" si="0"/>
        <v>0</v>
      </c>
      <c r="J9" s="9">
        <f t="shared" si="1"/>
        <v>0</v>
      </c>
      <c r="K9" s="9">
        <f t="shared" si="2"/>
        <v>0</v>
      </c>
    </row>
    <row r="10" spans="2:11" ht="60" x14ac:dyDescent="0.25">
      <c r="B10" s="6">
        <v>5</v>
      </c>
      <c r="C10" s="7" t="s">
        <v>8</v>
      </c>
      <c r="D10" s="8" t="s">
        <v>17</v>
      </c>
      <c r="E10" s="8" t="s">
        <v>18</v>
      </c>
      <c r="F10" s="6">
        <v>4</v>
      </c>
      <c r="G10" s="16">
        <v>1052597.9351999999</v>
      </c>
      <c r="H10" s="9"/>
      <c r="I10" s="9">
        <f t="shared" si="0"/>
        <v>0</v>
      </c>
      <c r="J10" s="9">
        <f t="shared" si="1"/>
        <v>0</v>
      </c>
      <c r="K10" s="9">
        <f t="shared" si="2"/>
        <v>0</v>
      </c>
    </row>
    <row r="11" spans="2:11" ht="121.5" customHeight="1" x14ac:dyDescent="0.25">
      <c r="B11" s="6">
        <v>6</v>
      </c>
      <c r="C11" s="7" t="s">
        <v>8</v>
      </c>
      <c r="D11" s="8" t="s">
        <v>19</v>
      </c>
      <c r="E11" s="8" t="s">
        <v>20</v>
      </c>
      <c r="F11" s="6">
        <v>2</v>
      </c>
      <c r="G11" s="16">
        <v>9804618.5593999997</v>
      </c>
      <c r="H11" s="9"/>
      <c r="I11" s="9">
        <f t="shared" si="0"/>
        <v>0</v>
      </c>
      <c r="J11" s="9">
        <f t="shared" si="1"/>
        <v>0</v>
      </c>
      <c r="K11" s="9">
        <f t="shared" si="2"/>
        <v>0</v>
      </c>
    </row>
    <row r="12" spans="2:11" ht="119.25" customHeight="1" x14ac:dyDescent="0.25">
      <c r="B12" s="6">
        <v>7</v>
      </c>
      <c r="C12" s="7" t="s">
        <v>8</v>
      </c>
      <c r="D12" s="8" t="s">
        <v>21</v>
      </c>
      <c r="E12" s="8" t="s">
        <v>22</v>
      </c>
      <c r="F12" s="6">
        <v>3</v>
      </c>
      <c r="G12" s="16">
        <v>10540701.032400001</v>
      </c>
      <c r="H12" s="9"/>
      <c r="I12" s="9">
        <f t="shared" si="0"/>
        <v>0</v>
      </c>
      <c r="J12" s="9">
        <f t="shared" si="1"/>
        <v>0</v>
      </c>
      <c r="K12" s="9">
        <f t="shared" si="2"/>
        <v>0</v>
      </c>
    </row>
    <row r="13" spans="2:11" ht="149.25" customHeight="1" x14ac:dyDescent="0.25">
      <c r="B13" s="6">
        <v>8</v>
      </c>
      <c r="C13" s="7" t="s">
        <v>8</v>
      </c>
      <c r="D13" s="8" t="s">
        <v>23</v>
      </c>
      <c r="E13" s="8" t="s">
        <v>24</v>
      </c>
      <c r="F13" s="6">
        <v>1</v>
      </c>
      <c r="G13" s="16">
        <v>6575670.108</v>
      </c>
      <c r="H13" s="9"/>
      <c r="I13" s="9">
        <f t="shared" si="0"/>
        <v>0</v>
      </c>
      <c r="J13" s="9">
        <f t="shared" si="1"/>
        <v>0</v>
      </c>
      <c r="K13" s="9">
        <f t="shared" si="2"/>
        <v>0</v>
      </c>
    </row>
    <row r="14" spans="2:11" ht="62.25" customHeight="1" x14ac:dyDescent="0.25">
      <c r="B14" s="6">
        <v>9</v>
      </c>
      <c r="C14" s="7" t="s">
        <v>8</v>
      </c>
      <c r="D14" s="8" t="s">
        <v>25</v>
      </c>
      <c r="E14" s="8" t="s">
        <v>26</v>
      </c>
      <c r="F14" s="6">
        <v>16</v>
      </c>
      <c r="G14" s="16">
        <v>343505.15009999997</v>
      </c>
      <c r="H14" s="9"/>
      <c r="I14" s="9">
        <f t="shared" si="0"/>
        <v>0</v>
      </c>
      <c r="J14" s="9">
        <f t="shared" si="1"/>
        <v>0</v>
      </c>
      <c r="K14" s="9">
        <f t="shared" si="2"/>
        <v>0</v>
      </c>
    </row>
    <row r="15" spans="2:11" ht="84.75" customHeight="1" x14ac:dyDescent="0.25">
      <c r="B15" s="6">
        <v>10</v>
      </c>
      <c r="C15" s="7" t="s">
        <v>8</v>
      </c>
      <c r="D15" s="8" t="s">
        <v>27</v>
      </c>
      <c r="E15" s="8" t="s">
        <v>28</v>
      </c>
      <c r="F15" s="6">
        <v>4</v>
      </c>
      <c r="G15" s="16">
        <v>2575061.8606999996</v>
      </c>
      <c r="H15" s="9"/>
      <c r="I15" s="9">
        <f t="shared" si="0"/>
        <v>0</v>
      </c>
      <c r="J15" s="9">
        <f t="shared" si="1"/>
        <v>0</v>
      </c>
      <c r="K15" s="9">
        <f t="shared" si="2"/>
        <v>0</v>
      </c>
    </row>
    <row r="16" spans="2:11" ht="45" x14ac:dyDescent="0.25">
      <c r="B16" s="6">
        <v>11</v>
      </c>
      <c r="C16" s="7" t="s">
        <v>8</v>
      </c>
      <c r="D16" s="8" t="s">
        <v>29</v>
      </c>
      <c r="E16" s="8" t="s">
        <v>30</v>
      </c>
      <c r="F16" s="6">
        <v>56</v>
      </c>
      <c r="G16" s="16">
        <v>969175.25809999998</v>
      </c>
      <c r="H16" s="9"/>
      <c r="I16" s="9">
        <f t="shared" si="0"/>
        <v>0</v>
      </c>
      <c r="J16" s="9">
        <f t="shared" si="1"/>
        <v>0</v>
      </c>
      <c r="K16" s="9">
        <f t="shared" si="2"/>
        <v>0</v>
      </c>
    </row>
    <row r="17" spans="2:11" ht="30" x14ac:dyDescent="0.25">
      <c r="B17" s="6">
        <v>12</v>
      </c>
      <c r="C17" s="7" t="s">
        <v>8</v>
      </c>
      <c r="D17" s="8" t="s">
        <v>31</v>
      </c>
      <c r="E17" s="8" t="s">
        <v>32</v>
      </c>
      <c r="F17" s="6">
        <v>48</v>
      </c>
      <c r="G17" s="16">
        <v>797422.67709999997</v>
      </c>
      <c r="H17" s="9"/>
      <c r="I17" s="9">
        <f t="shared" si="0"/>
        <v>0</v>
      </c>
      <c r="J17" s="9">
        <f t="shared" si="1"/>
        <v>0</v>
      </c>
      <c r="K17" s="9">
        <f t="shared" si="2"/>
        <v>0</v>
      </c>
    </row>
    <row r="18" spans="2:11" ht="30" x14ac:dyDescent="0.25">
      <c r="B18" s="6">
        <v>13</v>
      </c>
      <c r="C18" s="7" t="s">
        <v>8</v>
      </c>
      <c r="D18" s="8" t="s">
        <v>33</v>
      </c>
      <c r="E18" s="8" t="s">
        <v>34</v>
      </c>
      <c r="F18" s="6">
        <v>7</v>
      </c>
      <c r="G18" s="16">
        <v>1214536.0864000001</v>
      </c>
      <c r="H18" s="9"/>
      <c r="I18" s="9">
        <f t="shared" si="0"/>
        <v>0</v>
      </c>
      <c r="J18" s="9">
        <f t="shared" si="1"/>
        <v>0</v>
      </c>
      <c r="K18" s="9">
        <f t="shared" si="2"/>
        <v>0</v>
      </c>
    </row>
    <row r="19" spans="2:11" ht="45" x14ac:dyDescent="0.25">
      <c r="B19" s="6">
        <v>14</v>
      </c>
      <c r="C19" s="7" t="s">
        <v>8</v>
      </c>
      <c r="D19" s="8" t="s">
        <v>35</v>
      </c>
      <c r="E19" s="8" t="s">
        <v>36</v>
      </c>
      <c r="F19" s="6">
        <v>2</v>
      </c>
      <c r="G19" s="16">
        <v>545927.83909999998</v>
      </c>
      <c r="H19" s="9"/>
      <c r="I19" s="9">
        <f t="shared" si="0"/>
        <v>0</v>
      </c>
      <c r="J19" s="9">
        <f t="shared" si="1"/>
        <v>0</v>
      </c>
      <c r="K19" s="9">
        <f t="shared" si="2"/>
        <v>0</v>
      </c>
    </row>
    <row r="20" spans="2:11" ht="30" x14ac:dyDescent="0.25">
      <c r="B20" s="6">
        <v>15</v>
      </c>
      <c r="C20" s="7" t="s">
        <v>8</v>
      </c>
      <c r="D20" s="8" t="s">
        <v>37</v>
      </c>
      <c r="E20" s="8" t="s">
        <v>38</v>
      </c>
      <c r="F20" s="6">
        <v>15</v>
      </c>
      <c r="G20" s="16">
        <v>695597.93519999995</v>
      </c>
      <c r="H20" s="9"/>
      <c r="I20" s="9">
        <f t="shared" si="0"/>
        <v>0</v>
      </c>
      <c r="J20" s="9">
        <f t="shared" si="1"/>
        <v>0</v>
      </c>
      <c r="K20" s="9">
        <f t="shared" si="2"/>
        <v>0</v>
      </c>
    </row>
    <row r="21" spans="2:11" ht="90" x14ac:dyDescent="0.25">
      <c r="B21" s="6">
        <v>16</v>
      </c>
      <c r="C21" s="7" t="s">
        <v>8</v>
      </c>
      <c r="D21" s="8" t="s">
        <v>39</v>
      </c>
      <c r="E21" s="8" t="s">
        <v>40</v>
      </c>
      <c r="F21" s="6">
        <v>2</v>
      </c>
      <c r="G21" s="16">
        <v>6461577.3229</v>
      </c>
      <c r="H21" s="9"/>
      <c r="I21" s="9">
        <f t="shared" si="0"/>
        <v>0</v>
      </c>
      <c r="J21" s="9">
        <f t="shared" si="1"/>
        <v>0</v>
      </c>
      <c r="K21" s="9">
        <f t="shared" si="2"/>
        <v>0</v>
      </c>
    </row>
    <row r="22" spans="2:11" ht="30" x14ac:dyDescent="0.25">
      <c r="B22" s="6">
        <v>17</v>
      </c>
      <c r="C22" s="7" t="s">
        <v>8</v>
      </c>
      <c r="D22" s="8" t="s">
        <v>41</v>
      </c>
      <c r="E22" s="8" t="s">
        <v>42</v>
      </c>
      <c r="F22" s="6">
        <v>39</v>
      </c>
      <c r="G22" s="16">
        <v>182793.8175</v>
      </c>
      <c r="H22" s="9"/>
      <c r="I22" s="9">
        <f t="shared" si="0"/>
        <v>0</v>
      </c>
      <c r="J22" s="9">
        <f t="shared" si="1"/>
        <v>0</v>
      </c>
      <c r="K22" s="9">
        <f t="shared" si="2"/>
        <v>0</v>
      </c>
    </row>
    <row r="23" spans="2:11" ht="45" x14ac:dyDescent="0.25">
      <c r="B23" s="6">
        <v>18</v>
      </c>
      <c r="C23" s="7" t="s">
        <v>8</v>
      </c>
      <c r="D23" s="8" t="s">
        <v>43</v>
      </c>
      <c r="E23" s="8" t="s">
        <v>44</v>
      </c>
      <c r="F23" s="6">
        <v>17</v>
      </c>
      <c r="G23" s="16">
        <v>361907.21490000002</v>
      </c>
      <c r="H23" s="9"/>
      <c r="I23" s="9">
        <f t="shared" si="0"/>
        <v>0</v>
      </c>
      <c r="J23" s="9">
        <f t="shared" si="1"/>
        <v>0</v>
      </c>
      <c r="K23" s="9">
        <f t="shared" si="2"/>
        <v>0</v>
      </c>
    </row>
    <row r="24" spans="2:11" ht="30" x14ac:dyDescent="0.25">
      <c r="B24" s="6">
        <v>19</v>
      </c>
      <c r="C24" s="7" t="s">
        <v>8</v>
      </c>
      <c r="D24" s="8" t="s">
        <v>45</v>
      </c>
      <c r="E24" s="8" t="s">
        <v>46</v>
      </c>
      <c r="F24" s="6">
        <v>24</v>
      </c>
      <c r="G24" s="16">
        <v>177886.60260000001</v>
      </c>
      <c r="H24" s="9"/>
      <c r="I24" s="9">
        <f t="shared" si="0"/>
        <v>0</v>
      </c>
      <c r="J24" s="9">
        <f t="shared" si="1"/>
        <v>0</v>
      </c>
      <c r="K24" s="9">
        <f t="shared" si="2"/>
        <v>0</v>
      </c>
    </row>
    <row r="25" spans="2:11" ht="45" x14ac:dyDescent="0.25">
      <c r="B25" s="6">
        <v>20</v>
      </c>
      <c r="C25" s="7" t="s">
        <v>8</v>
      </c>
      <c r="D25" s="8" t="s">
        <v>47</v>
      </c>
      <c r="E25" s="8" t="s">
        <v>48</v>
      </c>
      <c r="F25" s="6">
        <v>14</v>
      </c>
      <c r="G25" s="16">
        <v>582731.95679999993</v>
      </c>
      <c r="H25" s="9"/>
      <c r="I25" s="9">
        <f t="shared" si="0"/>
        <v>0</v>
      </c>
      <c r="J25" s="9">
        <f t="shared" si="1"/>
        <v>0</v>
      </c>
      <c r="K25" s="9">
        <f t="shared" si="2"/>
        <v>0</v>
      </c>
    </row>
    <row r="26" spans="2:11" ht="45" x14ac:dyDescent="0.25">
      <c r="B26" s="6">
        <v>21</v>
      </c>
      <c r="C26" s="7" t="s">
        <v>8</v>
      </c>
      <c r="D26" s="8" t="s">
        <v>49</v>
      </c>
      <c r="E26" s="8" t="s">
        <v>50</v>
      </c>
      <c r="F26" s="6">
        <v>23</v>
      </c>
      <c r="G26" s="16">
        <v>99371.128499999992</v>
      </c>
      <c r="H26" s="9"/>
      <c r="I26" s="9">
        <f t="shared" si="0"/>
        <v>0</v>
      </c>
      <c r="J26" s="9">
        <f t="shared" si="1"/>
        <v>0</v>
      </c>
      <c r="K26" s="9">
        <f t="shared" si="2"/>
        <v>0</v>
      </c>
    </row>
    <row r="27" spans="2:11" ht="45" x14ac:dyDescent="0.25">
      <c r="B27" s="6">
        <v>22</v>
      </c>
      <c r="C27" s="7" t="s">
        <v>8</v>
      </c>
      <c r="D27" s="8" t="s">
        <v>51</v>
      </c>
      <c r="E27" s="8" t="s">
        <v>52</v>
      </c>
      <c r="F27" s="6">
        <v>6</v>
      </c>
      <c r="G27" s="16">
        <v>1847567.0108</v>
      </c>
      <c r="H27" s="9"/>
      <c r="I27" s="9">
        <f t="shared" si="0"/>
        <v>0</v>
      </c>
      <c r="J27" s="9">
        <f t="shared" si="1"/>
        <v>0</v>
      </c>
      <c r="K27" s="9">
        <f t="shared" si="2"/>
        <v>0</v>
      </c>
    </row>
    <row r="28" spans="2:11" ht="45" x14ac:dyDescent="0.25">
      <c r="B28" s="6">
        <v>23</v>
      </c>
      <c r="C28" s="7" t="s">
        <v>53</v>
      </c>
      <c r="D28" s="8" t="s">
        <v>54</v>
      </c>
      <c r="E28" s="8" t="s">
        <v>55</v>
      </c>
      <c r="F28" s="6">
        <v>17</v>
      </c>
      <c r="G28" s="16">
        <v>644734.63390000002</v>
      </c>
      <c r="H28" s="9"/>
      <c r="I28" s="9">
        <f t="shared" si="0"/>
        <v>0</v>
      </c>
      <c r="J28" s="9">
        <f t="shared" si="1"/>
        <v>0</v>
      </c>
      <c r="K28" s="9">
        <f t="shared" si="2"/>
        <v>0</v>
      </c>
    </row>
    <row r="29" spans="2:11" ht="60" x14ac:dyDescent="0.25">
      <c r="B29" s="6">
        <v>24</v>
      </c>
      <c r="C29" s="7" t="s">
        <v>53</v>
      </c>
      <c r="D29" s="8" t="s">
        <v>56</v>
      </c>
      <c r="E29" s="8" t="s">
        <v>57</v>
      </c>
      <c r="F29" s="6">
        <v>4</v>
      </c>
      <c r="G29" s="16">
        <v>425253.98509999999</v>
      </c>
      <c r="H29" s="9"/>
      <c r="I29" s="9">
        <f t="shared" si="0"/>
        <v>0</v>
      </c>
      <c r="J29" s="9">
        <f t="shared" si="1"/>
        <v>0</v>
      </c>
      <c r="K29" s="9">
        <f t="shared" si="2"/>
        <v>0</v>
      </c>
    </row>
    <row r="30" spans="2:11" ht="140.25" customHeight="1" x14ac:dyDescent="0.25">
      <c r="B30" s="6">
        <v>25</v>
      </c>
      <c r="C30" s="7" t="s">
        <v>53</v>
      </c>
      <c r="D30" s="8" t="s">
        <v>58</v>
      </c>
      <c r="E30" s="8" t="s">
        <v>59</v>
      </c>
      <c r="F30" s="6">
        <v>3</v>
      </c>
      <c r="G30" s="16">
        <v>3411447.8391000004</v>
      </c>
      <c r="H30" s="9"/>
      <c r="I30" s="9">
        <f t="shared" si="0"/>
        <v>0</v>
      </c>
      <c r="J30" s="9">
        <f t="shared" si="1"/>
        <v>0</v>
      </c>
      <c r="K30" s="9">
        <f t="shared" si="2"/>
        <v>0</v>
      </c>
    </row>
    <row r="31" spans="2:11" ht="73.5" customHeight="1" x14ac:dyDescent="0.25">
      <c r="B31" s="6">
        <v>26</v>
      </c>
      <c r="C31" s="7" t="s">
        <v>53</v>
      </c>
      <c r="D31" s="8" t="s">
        <v>60</v>
      </c>
      <c r="E31" s="8" t="s">
        <v>61</v>
      </c>
      <c r="F31" s="6">
        <v>4</v>
      </c>
      <c r="G31" s="16">
        <v>1730235.4622</v>
      </c>
      <c r="H31" s="9"/>
      <c r="I31" s="9">
        <f t="shared" si="0"/>
        <v>0</v>
      </c>
      <c r="J31" s="9">
        <f t="shared" si="1"/>
        <v>0</v>
      </c>
      <c r="K31" s="9">
        <f t="shared" si="2"/>
        <v>0</v>
      </c>
    </row>
    <row r="32" spans="2:11" ht="47.25" customHeight="1" x14ac:dyDescent="0.25">
      <c r="B32" s="6">
        <v>27</v>
      </c>
      <c r="C32" s="7" t="s">
        <v>53</v>
      </c>
      <c r="D32" s="8" t="s">
        <v>62</v>
      </c>
      <c r="E32" s="8" t="s">
        <v>63</v>
      </c>
      <c r="F32" s="6">
        <v>10</v>
      </c>
      <c r="G32" s="16">
        <v>268375.66629999998</v>
      </c>
      <c r="H32" s="9"/>
      <c r="I32" s="9">
        <f t="shared" si="0"/>
        <v>0</v>
      </c>
      <c r="J32" s="9">
        <f t="shared" si="1"/>
        <v>0</v>
      </c>
      <c r="K32" s="9">
        <f t="shared" si="2"/>
        <v>0</v>
      </c>
    </row>
    <row r="33" spans="2:11" ht="35.25" customHeight="1" x14ac:dyDescent="0.25">
      <c r="B33" s="6">
        <v>28</v>
      </c>
      <c r="C33" s="7" t="s">
        <v>64</v>
      </c>
      <c r="D33" s="8" t="s">
        <v>65</v>
      </c>
      <c r="E33" s="8" t="s">
        <v>66</v>
      </c>
      <c r="F33" s="6">
        <v>12</v>
      </c>
      <c r="G33" s="16">
        <v>1285690.7203000002</v>
      </c>
      <c r="H33" s="9"/>
      <c r="I33" s="9">
        <f t="shared" si="0"/>
        <v>0</v>
      </c>
      <c r="J33" s="9">
        <f t="shared" si="1"/>
        <v>0</v>
      </c>
      <c r="K33" s="9">
        <f t="shared" si="2"/>
        <v>0</v>
      </c>
    </row>
    <row r="34" spans="2:11" ht="66" customHeight="1" x14ac:dyDescent="0.25">
      <c r="B34" s="6">
        <v>29</v>
      </c>
      <c r="C34" s="7" t="s">
        <v>64</v>
      </c>
      <c r="D34" s="8" t="s">
        <v>67</v>
      </c>
      <c r="E34" s="8" t="s">
        <v>68</v>
      </c>
      <c r="F34" s="6">
        <v>1</v>
      </c>
      <c r="G34" s="16">
        <v>1459896.9028</v>
      </c>
      <c r="H34" s="9"/>
      <c r="I34" s="9">
        <f t="shared" si="0"/>
        <v>0</v>
      </c>
      <c r="J34" s="9">
        <f t="shared" si="1"/>
        <v>0</v>
      </c>
      <c r="K34" s="9">
        <f t="shared" si="2"/>
        <v>0</v>
      </c>
    </row>
    <row r="35" spans="2:11" ht="66" customHeight="1" x14ac:dyDescent="0.25">
      <c r="B35" s="6">
        <v>30</v>
      </c>
      <c r="C35" s="7" t="s">
        <v>64</v>
      </c>
      <c r="D35" s="8" t="s">
        <v>69</v>
      </c>
      <c r="E35" s="8" t="s">
        <v>70</v>
      </c>
      <c r="F35" s="6">
        <v>4</v>
      </c>
      <c r="G35" s="16">
        <v>3520927.8391000004</v>
      </c>
      <c r="H35" s="9"/>
      <c r="I35" s="9">
        <f t="shared" si="0"/>
        <v>0</v>
      </c>
      <c r="J35" s="9">
        <f t="shared" si="1"/>
        <v>0</v>
      </c>
      <c r="K35" s="9">
        <f t="shared" si="2"/>
        <v>0</v>
      </c>
    </row>
    <row r="36" spans="2:11" ht="66" customHeight="1" x14ac:dyDescent="0.25">
      <c r="B36" s="6">
        <v>31</v>
      </c>
      <c r="C36" s="7" t="s">
        <v>64</v>
      </c>
      <c r="D36" s="8" t="s">
        <v>71</v>
      </c>
      <c r="E36" s="8" t="s">
        <v>72</v>
      </c>
      <c r="F36" s="6">
        <v>6</v>
      </c>
      <c r="G36" s="16">
        <v>3091546.3866000003</v>
      </c>
      <c r="H36" s="9"/>
      <c r="I36" s="9">
        <f t="shared" si="0"/>
        <v>0</v>
      </c>
      <c r="J36" s="9">
        <f t="shared" si="1"/>
        <v>0</v>
      </c>
      <c r="K36" s="9">
        <f t="shared" si="2"/>
        <v>0</v>
      </c>
    </row>
    <row r="37" spans="2:11" ht="66" customHeight="1" x14ac:dyDescent="0.25">
      <c r="B37" s="6">
        <v>32</v>
      </c>
      <c r="C37" s="7" t="s">
        <v>64</v>
      </c>
      <c r="D37" s="8" t="s">
        <v>73</v>
      </c>
      <c r="E37" s="8" t="s">
        <v>74</v>
      </c>
      <c r="F37" s="6">
        <v>450</v>
      </c>
      <c r="G37" s="16">
        <v>74835.054000000004</v>
      </c>
      <c r="H37" s="9"/>
      <c r="I37" s="9">
        <f t="shared" si="0"/>
        <v>0</v>
      </c>
      <c r="J37" s="9">
        <f t="shared" si="1"/>
        <v>0</v>
      </c>
      <c r="K37" s="9">
        <f t="shared" si="2"/>
        <v>0</v>
      </c>
    </row>
    <row r="38" spans="2:11" ht="66" customHeight="1" x14ac:dyDescent="0.25">
      <c r="B38" s="6">
        <v>33</v>
      </c>
      <c r="C38" s="7" t="s">
        <v>64</v>
      </c>
      <c r="D38" s="8" t="s">
        <v>75</v>
      </c>
      <c r="E38" s="8" t="s">
        <v>76</v>
      </c>
      <c r="F38" s="6">
        <v>4</v>
      </c>
      <c r="G38" s="16">
        <v>3839896.9028000003</v>
      </c>
      <c r="H38" s="9"/>
      <c r="I38" s="9">
        <f t="shared" si="0"/>
        <v>0</v>
      </c>
      <c r="J38" s="9">
        <f t="shared" si="1"/>
        <v>0</v>
      </c>
      <c r="K38" s="9">
        <f t="shared" si="2"/>
        <v>0</v>
      </c>
    </row>
    <row r="39" spans="2:11" ht="66" customHeight="1" x14ac:dyDescent="0.25">
      <c r="B39" s="6">
        <v>34</v>
      </c>
      <c r="C39" s="7" t="s">
        <v>64</v>
      </c>
      <c r="D39" s="8" t="s">
        <v>77</v>
      </c>
      <c r="E39" s="8" t="s">
        <v>78</v>
      </c>
      <c r="F39" s="6">
        <v>7</v>
      </c>
      <c r="G39" s="16">
        <v>2692835.054</v>
      </c>
      <c r="H39" s="9"/>
      <c r="I39" s="9">
        <f t="shared" si="0"/>
        <v>0</v>
      </c>
      <c r="J39" s="9">
        <f t="shared" si="1"/>
        <v>0</v>
      </c>
      <c r="K39" s="9">
        <f t="shared" si="2"/>
        <v>0</v>
      </c>
    </row>
    <row r="40" spans="2:11" ht="30" x14ac:dyDescent="0.25">
      <c r="B40" s="6">
        <v>35</v>
      </c>
      <c r="C40" s="7" t="s">
        <v>79</v>
      </c>
      <c r="D40" s="8" t="s">
        <v>80</v>
      </c>
      <c r="E40" s="8" t="s">
        <v>81</v>
      </c>
      <c r="F40" s="6">
        <v>13</v>
      </c>
      <c r="G40" s="16">
        <v>11604.118400000001</v>
      </c>
      <c r="H40" s="9"/>
      <c r="I40" s="9">
        <f t="shared" si="0"/>
        <v>0</v>
      </c>
      <c r="J40" s="9">
        <f t="shared" si="1"/>
        <v>0</v>
      </c>
      <c r="K40" s="9">
        <f t="shared" si="2"/>
        <v>0</v>
      </c>
    </row>
    <row r="41" spans="2:11" ht="30" x14ac:dyDescent="0.25">
      <c r="B41" s="6">
        <v>36</v>
      </c>
      <c r="C41" s="7" t="s">
        <v>79</v>
      </c>
      <c r="D41" s="8" t="s">
        <v>82</v>
      </c>
      <c r="E41" s="8" t="s">
        <v>83</v>
      </c>
      <c r="F41" s="6">
        <v>30</v>
      </c>
      <c r="G41" s="16">
        <v>4189.1808000000001</v>
      </c>
      <c r="H41" s="9"/>
      <c r="I41" s="9">
        <f t="shared" si="0"/>
        <v>0</v>
      </c>
      <c r="J41" s="9">
        <f t="shared" si="1"/>
        <v>0</v>
      </c>
      <c r="K41" s="9">
        <f t="shared" si="2"/>
        <v>0</v>
      </c>
    </row>
    <row r="42" spans="2:11" ht="30" x14ac:dyDescent="0.25">
      <c r="B42" s="6">
        <v>37</v>
      </c>
      <c r="C42" s="7" t="s">
        <v>79</v>
      </c>
      <c r="D42" s="8" t="s">
        <v>84</v>
      </c>
      <c r="E42" s="8" t="s">
        <v>85</v>
      </c>
      <c r="F42" s="6">
        <v>60</v>
      </c>
      <c r="G42" s="16">
        <v>6581.4377999999997</v>
      </c>
      <c r="H42" s="9"/>
      <c r="I42" s="9">
        <f t="shared" si="0"/>
        <v>0</v>
      </c>
      <c r="J42" s="9">
        <f t="shared" si="1"/>
        <v>0</v>
      </c>
      <c r="K42" s="9">
        <f t="shared" si="2"/>
        <v>0</v>
      </c>
    </row>
    <row r="43" spans="2:11" ht="30" x14ac:dyDescent="0.25">
      <c r="B43" s="6">
        <v>38</v>
      </c>
      <c r="C43" s="7" t="s">
        <v>79</v>
      </c>
      <c r="D43" s="8" t="s">
        <v>86</v>
      </c>
      <c r="E43" s="8" t="s">
        <v>81</v>
      </c>
      <c r="F43" s="6">
        <v>24</v>
      </c>
      <c r="G43" s="16">
        <v>17406.1895</v>
      </c>
      <c r="H43" s="9"/>
      <c r="I43" s="9">
        <f t="shared" si="0"/>
        <v>0</v>
      </c>
      <c r="J43" s="9">
        <f t="shared" si="1"/>
        <v>0</v>
      </c>
      <c r="K43" s="9">
        <f t="shared" si="2"/>
        <v>0</v>
      </c>
    </row>
    <row r="44" spans="2:11" ht="30" x14ac:dyDescent="0.25">
      <c r="B44" s="6">
        <v>39</v>
      </c>
      <c r="C44" s="7" t="s">
        <v>79</v>
      </c>
      <c r="D44" s="8" t="s">
        <v>87</v>
      </c>
      <c r="E44" s="8" t="s">
        <v>81</v>
      </c>
      <c r="F44" s="6">
        <v>15</v>
      </c>
      <c r="G44" s="16">
        <v>29010.3079</v>
      </c>
      <c r="H44" s="9"/>
      <c r="I44" s="9">
        <f t="shared" si="0"/>
        <v>0</v>
      </c>
      <c r="J44" s="9">
        <f t="shared" si="1"/>
        <v>0</v>
      </c>
      <c r="K44" s="9">
        <f t="shared" si="2"/>
        <v>0</v>
      </c>
    </row>
    <row r="45" spans="2:11" ht="30" x14ac:dyDescent="0.25">
      <c r="B45" s="6">
        <v>40</v>
      </c>
      <c r="C45" s="7" t="s">
        <v>79</v>
      </c>
      <c r="D45" s="8" t="s">
        <v>88</v>
      </c>
      <c r="E45" s="8" t="s">
        <v>89</v>
      </c>
      <c r="F45" s="6">
        <v>8</v>
      </c>
      <c r="G45" s="16">
        <v>12102.062</v>
      </c>
      <c r="H45" s="9"/>
      <c r="I45" s="9">
        <f t="shared" si="0"/>
        <v>0</v>
      </c>
      <c r="J45" s="9">
        <f t="shared" si="1"/>
        <v>0</v>
      </c>
      <c r="K45" s="9">
        <f t="shared" si="2"/>
        <v>0</v>
      </c>
    </row>
    <row r="46" spans="2:11" ht="30" x14ac:dyDescent="0.25">
      <c r="B46" s="6">
        <v>41</v>
      </c>
      <c r="C46" s="7" t="s">
        <v>79</v>
      </c>
      <c r="D46" s="8" t="s">
        <v>90</v>
      </c>
      <c r="E46" s="8" t="s">
        <v>89</v>
      </c>
      <c r="F46" s="6">
        <v>16</v>
      </c>
      <c r="G46" s="16">
        <v>46145.879500000003</v>
      </c>
      <c r="H46" s="9"/>
      <c r="I46" s="9">
        <f t="shared" si="0"/>
        <v>0</v>
      </c>
      <c r="J46" s="9">
        <f t="shared" si="1"/>
        <v>0</v>
      </c>
      <c r="K46" s="9">
        <f t="shared" si="2"/>
        <v>0</v>
      </c>
    </row>
    <row r="47" spans="2:11" ht="30" x14ac:dyDescent="0.25">
      <c r="B47" s="6">
        <v>42</v>
      </c>
      <c r="C47" s="7" t="s">
        <v>79</v>
      </c>
      <c r="D47" s="8" t="s">
        <v>91</v>
      </c>
      <c r="E47" s="8" t="s">
        <v>92</v>
      </c>
      <c r="F47" s="6">
        <v>860</v>
      </c>
      <c r="G47" s="16">
        <v>2348.9648000000002</v>
      </c>
      <c r="H47" s="9"/>
      <c r="I47" s="9">
        <f t="shared" si="0"/>
        <v>0</v>
      </c>
      <c r="J47" s="9">
        <f t="shared" si="1"/>
        <v>0</v>
      </c>
      <c r="K47" s="9">
        <f t="shared" si="2"/>
        <v>0</v>
      </c>
    </row>
    <row r="48" spans="2:11" ht="30" x14ac:dyDescent="0.25">
      <c r="B48" s="6">
        <v>43</v>
      </c>
      <c r="C48" s="7" t="s">
        <v>79</v>
      </c>
      <c r="D48" s="8" t="s">
        <v>93</v>
      </c>
      <c r="E48" s="8" t="s">
        <v>89</v>
      </c>
      <c r="F48" s="6">
        <v>12</v>
      </c>
      <c r="G48" s="16">
        <v>12524.2264</v>
      </c>
      <c r="H48" s="9"/>
      <c r="I48" s="9">
        <f t="shared" si="0"/>
        <v>0</v>
      </c>
      <c r="J48" s="9">
        <f t="shared" si="1"/>
        <v>0</v>
      </c>
      <c r="K48" s="9">
        <f t="shared" si="2"/>
        <v>0</v>
      </c>
    </row>
    <row r="49" spans="2:11" ht="30" x14ac:dyDescent="0.25">
      <c r="B49" s="6">
        <v>44</v>
      </c>
      <c r="C49" s="7" t="s">
        <v>79</v>
      </c>
      <c r="D49" s="8" t="s">
        <v>94</v>
      </c>
      <c r="E49" s="8" t="s">
        <v>89</v>
      </c>
      <c r="F49" s="6">
        <v>8</v>
      </c>
      <c r="G49" s="16">
        <v>12524.2264</v>
      </c>
      <c r="H49" s="9"/>
      <c r="I49" s="9">
        <f t="shared" si="0"/>
        <v>0</v>
      </c>
      <c r="J49" s="9">
        <f t="shared" si="1"/>
        <v>0</v>
      </c>
      <c r="K49" s="9">
        <f t="shared" si="2"/>
        <v>0</v>
      </c>
    </row>
    <row r="50" spans="2:11" ht="75" x14ac:dyDescent="0.25">
      <c r="B50" s="6">
        <v>45</v>
      </c>
      <c r="C50" s="7" t="s">
        <v>79</v>
      </c>
      <c r="D50" s="8" t="s">
        <v>95</v>
      </c>
      <c r="E50" s="8" t="s">
        <v>89</v>
      </c>
      <c r="F50" s="6">
        <v>6</v>
      </c>
      <c r="G50" s="16">
        <v>101774.2264</v>
      </c>
      <c r="H50" s="9"/>
      <c r="I50" s="9">
        <f t="shared" si="0"/>
        <v>0</v>
      </c>
      <c r="J50" s="9">
        <f t="shared" si="1"/>
        <v>0</v>
      </c>
      <c r="K50" s="9">
        <f t="shared" si="2"/>
        <v>0</v>
      </c>
    </row>
    <row r="51" spans="2:11" ht="30" x14ac:dyDescent="0.25">
      <c r="B51" s="6">
        <v>46</v>
      </c>
      <c r="C51" s="7" t="s">
        <v>79</v>
      </c>
      <c r="D51" s="8" t="s">
        <v>96</v>
      </c>
      <c r="E51" s="8" t="s">
        <v>92</v>
      </c>
      <c r="F51" s="6">
        <v>250</v>
      </c>
      <c r="G51" s="16">
        <v>2901.0296000000003</v>
      </c>
      <c r="H51" s="9"/>
      <c r="I51" s="9">
        <f t="shared" si="0"/>
        <v>0</v>
      </c>
      <c r="J51" s="9">
        <f t="shared" si="1"/>
        <v>0</v>
      </c>
      <c r="K51" s="9">
        <f t="shared" si="2"/>
        <v>0</v>
      </c>
    </row>
    <row r="52" spans="2:11" ht="30" x14ac:dyDescent="0.25">
      <c r="B52" s="6">
        <v>47</v>
      </c>
      <c r="C52" s="7" t="s">
        <v>79</v>
      </c>
      <c r="D52" s="8" t="s">
        <v>97</v>
      </c>
      <c r="E52" s="8" t="s">
        <v>89</v>
      </c>
      <c r="F52" s="6">
        <v>17</v>
      </c>
      <c r="G52" s="16">
        <v>10240.211799999999</v>
      </c>
      <c r="H52" s="9"/>
      <c r="I52" s="9">
        <f t="shared" si="0"/>
        <v>0</v>
      </c>
      <c r="J52" s="9">
        <f t="shared" si="1"/>
        <v>0</v>
      </c>
      <c r="K52" s="9">
        <f t="shared" si="2"/>
        <v>0</v>
      </c>
    </row>
    <row r="53" spans="2:11" ht="30" x14ac:dyDescent="0.25">
      <c r="B53" s="6">
        <v>48</v>
      </c>
      <c r="C53" s="7" t="s">
        <v>79</v>
      </c>
      <c r="D53" s="8" t="s">
        <v>98</v>
      </c>
      <c r="E53" s="8" t="s">
        <v>89</v>
      </c>
      <c r="F53" s="6">
        <v>6</v>
      </c>
      <c r="G53" s="16">
        <v>5163.3980999999994</v>
      </c>
      <c r="H53" s="9"/>
      <c r="I53" s="9">
        <f t="shared" si="0"/>
        <v>0</v>
      </c>
      <c r="J53" s="9">
        <f t="shared" si="1"/>
        <v>0</v>
      </c>
      <c r="K53" s="9">
        <f t="shared" si="2"/>
        <v>0</v>
      </c>
    </row>
    <row r="54" spans="2:11" ht="30" x14ac:dyDescent="0.25">
      <c r="B54" s="6">
        <v>49</v>
      </c>
      <c r="C54" s="7" t="s">
        <v>79</v>
      </c>
      <c r="D54" s="8" t="s">
        <v>99</v>
      </c>
      <c r="E54" s="8" t="s">
        <v>89</v>
      </c>
      <c r="F54" s="6">
        <v>9</v>
      </c>
      <c r="G54" s="16">
        <v>101774.2264</v>
      </c>
      <c r="H54" s="9"/>
      <c r="I54" s="9">
        <f t="shared" si="0"/>
        <v>0</v>
      </c>
      <c r="J54" s="9">
        <f t="shared" si="1"/>
        <v>0</v>
      </c>
      <c r="K54" s="9">
        <f t="shared" si="2"/>
        <v>0</v>
      </c>
    </row>
    <row r="55" spans="2:11" ht="30" x14ac:dyDescent="0.25">
      <c r="B55" s="6">
        <v>50</v>
      </c>
      <c r="C55" s="7" t="s">
        <v>79</v>
      </c>
      <c r="D55" s="8" t="s">
        <v>100</v>
      </c>
      <c r="E55" s="8" t="s">
        <v>89</v>
      </c>
      <c r="F55" s="6">
        <v>8</v>
      </c>
      <c r="G55" s="16">
        <v>22645.354899999998</v>
      </c>
      <c r="H55" s="9"/>
      <c r="I55" s="9">
        <f t="shared" si="0"/>
        <v>0</v>
      </c>
      <c r="J55" s="9">
        <f t="shared" si="1"/>
        <v>0</v>
      </c>
      <c r="K55" s="9">
        <f t="shared" si="2"/>
        <v>0</v>
      </c>
    </row>
    <row r="56" spans="2:11" ht="30" x14ac:dyDescent="0.25">
      <c r="B56" s="6">
        <v>51</v>
      </c>
      <c r="C56" s="7" t="s">
        <v>79</v>
      </c>
      <c r="D56" s="8" t="s">
        <v>101</v>
      </c>
      <c r="E56" s="8" t="s">
        <v>89</v>
      </c>
      <c r="F56" s="6">
        <v>3</v>
      </c>
      <c r="G56" s="16">
        <v>169136.59210000001</v>
      </c>
      <c r="H56" s="9"/>
      <c r="I56" s="9">
        <f t="shared" si="0"/>
        <v>0</v>
      </c>
      <c r="J56" s="9">
        <f t="shared" si="1"/>
        <v>0</v>
      </c>
      <c r="K56" s="9">
        <f t="shared" si="2"/>
        <v>0</v>
      </c>
    </row>
    <row r="57" spans="2:11" ht="30" x14ac:dyDescent="0.25">
      <c r="B57" s="6">
        <v>52</v>
      </c>
      <c r="C57" s="7" t="s">
        <v>79</v>
      </c>
      <c r="D57" s="8" t="s">
        <v>102</v>
      </c>
      <c r="E57" s="8" t="s">
        <v>89</v>
      </c>
      <c r="F57" s="6">
        <v>6</v>
      </c>
      <c r="G57" s="16">
        <v>261850.51550000001</v>
      </c>
      <c r="H57" s="9"/>
      <c r="I57" s="9">
        <f t="shared" si="0"/>
        <v>0</v>
      </c>
      <c r="J57" s="9">
        <f t="shared" si="1"/>
        <v>0</v>
      </c>
      <c r="K57" s="9">
        <f t="shared" si="2"/>
        <v>0</v>
      </c>
    </row>
    <row r="58" spans="2:11" ht="30" x14ac:dyDescent="0.25">
      <c r="B58" s="6">
        <v>53</v>
      </c>
      <c r="C58" s="7" t="s">
        <v>79</v>
      </c>
      <c r="D58" s="8" t="s">
        <v>103</v>
      </c>
      <c r="E58" s="8" t="s">
        <v>89</v>
      </c>
      <c r="F58" s="6">
        <v>3</v>
      </c>
      <c r="G58" s="16">
        <v>354510.30580000003</v>
      </c>
      <c r="H58" s="9"/>
      <c r="I58" s="9">
        <f t="shared" si="0"/>
        <v>0</v>
      </c>
      <c r="J58" s="9">
        <f t="shared" si="1"/>
        <v>0</v>
      </c>
      <c r="K58" s="9">
        <f t="shared" si="2"/>
        <v>0</v>
      </c>
    </row>
    <row r="59" spans="2:11" ht="30" x14ac:dyDescent="0.25">
      <c r="B59" s="6">
        <v>54</v>
      </c>
      <c r="C59" s="7" t="s">
        <v>79</v>
      </c>
      <c r="D59" s="8" t="s">
        <v>104</v>
      </c>
      <c r="E59" s="8" t="s">
        <v>89</v>
      </c>
      <c r="F59" s="6">
        <v>14</v>
      </c>
      <c r="G59" s="16">
        <v>88438.146300000008</v>
      </c>
      <c r="H59" s="9"/>
      <c r="I59" s="9">
        <f t="shared" si="0"/>
        <v>0</v>
      </c>
      <c r="J59" s="9">
        <f t="shared" si="1"/>
        <v>0</v>
      </c>
      <c r="K59" s="9">
        <f t="shared" si="2"/>
        <v>0</v>
      </c>
    </row>
    <row r="60" spans="2:11" ht="30" x14ac:dyDescent="0.25">
      <c r="B60" s="6">
        <v>55</v>
      </c>
      <c r="C60" s="7" t="s">
        <v>79</v>
      </c>
      <c r="D60" s="8" t="s">
        <v>105</v>
      </c>
      <c r="E60" s="8" t="s">
        <v>89</v>
      </c>
      <c r="F60" s="6">
        <v>2</v>
      </c>
      <c r="G60" s="16">
        <v>109654.64439999999</v>
      </c>
      <c r="H60" s="9"/>
      <c r="I60" s="9">
        <f t="shared" si="0"/>
        <v>0</v>
      </c>
      <c r="J60" s="9">
        <f t="shared" si="1"/>
        <v>0</v>
      </c>
      <c r="K60" s="9">
        <f t="shared" si="2"/>
        <v>0</v>
      </c>
    </row>
    <row r="61" spans="2:11" ht="30" x14ac:dyDescent="0.25">
      <c r="B61" s="6">
        <v>56</v>
      </c>
      <c r="C61" s="7" t="s">
        <v>79</v>
      </c>
      <c r="D61" s="8" t="s">
        <v>106</v>
      </c>
      <c r="E61" s="8" t="s">
        <v>89</v>
      </c>
      <c r="F61" s="6">
        <v>2</v>
      </c>
      <c r="G61" s="16">
        <v>146458.76209999999</v>
      </c>
      <c r="H61" s="9"/>
      <c r="I61" s="9">
        <f t="shared" si="0"/>
        <v>0</v>
      </c>
      <c r="J61" s="9">
        <f t="shared" si="1"/>
        <v>0</v>
      </c>
      <c r="K61" s="9">
        <f t="shared" si="2"/>
        <v>0</v>
      </c>
    </row>
    <row r="62" spans="2:11" ht="30" x14ac:dyDescent="0.25">
      <c r="B62" s="6">
        <v>57</v>
      </c>
      <c r="C62" s="7" t="s">
        <v>79</v>
      </c>
      <c r="D62" s="8" t="s">
        <v>107</v>
      </c>
      <c r="E62" s="8" t="s">
        <v>89</v>
      </c>
      <c r="F62" s="6">
        <v>2</v>
      </c>
      <c r="G62" s="16">
        <v>164860.82690000001</v>
      </c>
      <c r="H62" s="9"/>
      <c r="I62" s="9">
        <f t="shared" si="0"/>
        <v>0</v>
      </c>
      <c r="J62" s="9">
        <f t="shared" si="1"/>
        <v>0</v>
      </c>
      <c r="K62" s="9">
        <f t="shared" si="2"/>
        <v>0</v>
      </c>
    </row>
    <row r="63" spans="2:11" ht="30" x14ac:dyDescent="0.25">
      <c r="B63" s="6">
        <v>58</v>
      </c>
      <c r="C63" s="7" t="s">
        <v>79</v>
      </c>
      <c r="D63" s="8" t="s">
        <v>108</v>
      </c>
      <c r="E63" s="8" t="s">
        <v>89</v>
      </c>
      <c r="F63" s="6">
        <v>2</v>
      </c>
      <c r="G63" s="16">
        <v>207293.8112</v>
      </c>
      <c r="H63" s="9"/>
      <c r="I63" s="9">
        <f t="shared" si="0"/>
        <v>0</v>
      </c>
      <c r="J63" s="9">
        <f t="shared" si="1"/>
        <v>0</v>
      </c>
      <c r="K63" s="9">
        <f t="shared" si="2"/>
        <v>0</v>
      </c>
    </row>
    <row r="64" spans="2:11" ht="30" x14ac:dyDescent="0.25">
      <c r="B64" s="6">
        <v>59</v>
      </c>
      <c r="C64" s="7" t="s">
        <v>79</v>
      </c>
      <c r="D64" s="8" t="s">
        <v>109</v>
      </c>
      <c r="E64" s="8" t="s">
        <v>89</v>
      </c>
      <c r="F64" s="6">
        <v>5</v>
      </c>
      <c r="G64" s="16">
        <v>35234.531499999997</v>
      </c>
      <c r="H64" s="9"/>
      <c r="I64" s="9">
        <f t="shared" si="0"/>
        <v>0</v>
      </c>
      <c r="J64" s="9">
        <f t="shared" si="1"/>
        <v>0</v>
      </c>
      <c r="K64" s="9">
        <f t="shared" si="2"/>
        <v>0</v>
      </c>
    </row>
    <row r="65" spans="2:11" ht="30" x14ac:dyDescent="0.25">
      <c r="B65" s="6">
        <v>60</v>
      </c>
      <c r="C65" s="7" t="s">
        <v>79</v>
      </c>
      <c r="D65" s="8" t="s">
        <v>110</v>
      </c>
      <c r="E65" s="8" t="s">
        <v>89</v>
      </c>
      <c r="F65" s="6">
        <v>4</v>
      </c>
      <c r="G65" s="16">
        <v>43017.5242</v>
      </c>
      <c r="H65" s="9"/>
      <c r="I65" s="9">
        <f t="shared" si="0"/>
        <v>0</v>
      </c>
      <c r="J65" s="9">
        <f t="shared" si="1"/>
        <v>0</v>
      </c>
      <c r="K65" s="9">
        <f t="shared" si="2"/>
        <v>0</v>
      </c>
    </row>
    <row r="66" spans="2:11" ht="30" x14ac:dyDescent="0.25">
      <c r="B66" s="6">
        <v>61</v>
      </c>
      <c r="C66" s="7" t="s">
        <v>79</v>
      </c>
      <c r="D66" s="8" t="s">
        <v>111</v>
      </c>
      <c r="E66" s="8" t="s">
        <v>89</v>
      </c>
      <c r="F66" s="6">
        <v>7</v>
      </c>
      <c r="G66" s="16">
        <v>46979.379300000001</v>
      </c>
      <c r="H66" s="9"/>
      <c r="I66" s="9">
        <f t="shared" si="0"/>
        <v>0</v>
      </c>
      <c r="J66" s="9">
        <f t="shared" si="1"/>
        <v>0</v>
      </c>
      <c r="K66" s="9">
        <f t="shared" si="2"/>
        <v>0</v>
      </c>
    </row>
    <row r="67" spans="2:11" ht="30" x14ac:dyDescent="0.25">
      <c r="B67" s="6">
        <v>62</v>
      </c>
      <c r="C67" s="7" t="s">
        <v>79</v>
      </c>
      <c r="D67" s="8" t="s">
        <v>112</v>
      </c>
      <c r="E67" s="8" t="s">
        <v>89</v>
      </c>
      <c r="F67" s="6">
        <v>3</v>
      </c>
      <c r="G67" s="16">
        <v>82051.547200000001</v>
      </c>
      <c r="H67" s="9"/>
      <c r="I67" s="9">
        <f t="shared" si="0"/>
        <v>0</v>
      </c>
      <c r="J67" s="9">
        <f t="shared" si="1"/>
        <v>0</v>
      </c>
      <c r="K67" s="9">
        <f t="shared" si="2"/>
        <v>0</v>
      </c>
    </row>
    <row r="68" spans="2:11" ht="30" x14ac:dyDescent="0.25">
      <c r="B68" s="6">
        <v>63</v>
      </c>
      <c r="C68" s="7" t="s">
        <v>79</v>
      </c>
      <c r="D68" s="8" t="s">
        <v>113</v>
      </c>
      <c r="E68" s="8" t="s">
        <v>89</v>
      </c>
      <c r="F68" s="6">
        <v>18</v>
      </c>
      <c r="G68" s="16">
        <v>17048.963400000001</v>
      </c>
      <c r="H68" s="9"/>
      <c r="I68" s="9">
        <f t="shared" si="0"/>
        <v>0</v>
      </c>
      <c r="J68" s="9">
        <f t="shared" si="1"/>
        <v>0</v>
      </c>
      <c r="K68" s="9">
        <f t="shared" si="2"/>
        <v>0</v>
      </c>
    </row>
    <row r="69" spans="2:11" ht="30" x14ac:dyDescent="0.25">
      <c r="B69" s="6">
        <v>64</v>
      </c>
      <c r="C69" s="7" t="s">
        <v>79</v>
      </c>
      <c r="D69" s="8" t="s">
        <v>114</v>
      </c>
      <c r="E69" s="8" t="s">
        <v>89</v>
      </c>
      <c r="F69" s="6">
        <v>4</v>
      </c>
      <c r="G69" s="16">
        <v>8843.8181999999997</v>
      </c>
      <c r="H69" s="9"/>
      <c r="I69" s="9">
        <f t="shared" si="0"/>
        <v>0</v>
      </c>
      <c r="J69" s="9">
        <f t="shared" si="1"/>
        <v>0</v>
      </c>
      <c r="K69" s="9">
        <f t="shared" si="2"/>
        <v>0</v>
      </c>
    </row>
    <row r="70" spans="2:11" ht="30" x14ac:dyDescent="0.25">
      <c r="B70" s="6">
        <v>65</v>
      </c>
      <c r="C70" s="7" t="s">
        <v>79</v>
      </c>
      <c r="D70" s="8" t="s">
        <v>115</v>
      </c>
      <c r="E70" s="8" t="s">
        <v>89</v>
      </c>
      <c r="F70" s="6">
        <v>4</v>
      </c>
      <c r="G70" s="16">
        <v>25048.452799999999</v>
      </c>
      <c r="H70" s="9"/>
      <c r="I70" s="9">
        <f t="shared" ref="I70:I100" si="3">H70*19%</f>
        <v>0</v>
      </c>
      <c r="J70" s="9">
        <f t="shared" ref="J70:J100" si="4">H70+I70</f>
        <v>0</v>
      </c>
      <c r="K70" s="9">
        <f t="shared" ref="K70:K100" si="5">J70*F70</f>
        <v>0</v>
      </c>
    </row>
    <row r="71" spans="2:11" ht="30" x14ac:dyDescent="0.25">
      <c r="B71" s="6">
        <v>66</v>
      </c>
      <c r="C71" s="7" t="s">
        <v>79</v>
      </c>
      <c r="D71" s="8" t="s">
        <v>116</v>
      </c>
      <c r="E71" s="8" t="s">
        <v>89</v>
      </c>
      <c r="F71" s="6">
        <v>2</v>
      </c>
      <c r="G71" s="16">
        <v>47412.3727</v>
      </c>
      <c r="H71" s="9"/>
      <c r="I71" s="9">
        <f t="shared" si="3"/>
        <v>0</v>
      </c>
      <c r="J71" s="9">
        <f t="shared" si="4"/>
        <v>0</v>
      </c>
      <c r="K71" s="9">
        <f t="shared" si="5"/>
        <v>0</v>
      </c>
    </row>
    <row r="72" spans="2:11" ht="30" x14ac:dyDescent="0.25">
      <c r="B72" s="6">
        <v>67</v>
      </c>
      <c r="C72" s="7" t="s">
        <v>79</v>
      </c>
      <c r="D72" s="8" t="s">
        <v>117</v>
      </c>
      <c r="E72" s="8" t="s">
        <v>89</v>
      </c>
      <c r="F72" s="6">
        <v>6</v>
      </c>
      <c r="G72" s="16">
        <v>84779.384199999986</v>
      </c>
      <c r="H72" s="9"/>
      <c r="I72" s="9">
        <f t="shared" si="3"/>
        <v>0</v>
      </c>
      <c r="J72" s="9">
        <f t="shared" si="4"/>
        <v>0</v>
      </c>
      <c r="K72" s="9">
        <f t="shared" si="5"/>
        <v>0</v>
      </c>
    </row>
    <row r="73" spans="2:11" ht="30" x14ac:dyDescent="0.25">
      <c r="B73" s="6">
        <v>68</v>
      </c>
      <c r="C73" s="7" t="s">
        <v>79</v>
      </c>
      <c r="D73" s="8" t="s">
        <v>118</v>
      </c>
      <c r="E73" s="8" t="s">
        <v>92</v>
      </c>
      <c r="F73" s="6">
        <v>860</v>
      </c>
      <c r="G73" s="16">
        <v>5293.2984999999999</v>
      </c>
      <c r="H73" s="9"/>
      <c r="I73" s="9">
        <f t="shared" si="3"/>
        <v>0</v>
      </c>
      <c r="J73" s="9">
        <f t="shared" si="4"/>
        <v>0</v>
      </c>
      <c r="K73" s="9">
        <f t="shared" si="5"/>
        <v>0</v>
      </c>
    </row>
    <row r="74" spans="2:11" ht="30" x14ac:dyDescent="0.25">
      <c r="B74" s="6">
        <v>69</v>
      </c>
      <c r="C74" s="7" t="s">
        <v>79</v>
      </c>
      <c r="D74" s="8" t="s">
        <v>119</v>
      </c>
      <c r="E74" s="8" t="s">
        <v>92</v>
      </c>
      <c r="F74" s="6">
        <v>860</v>
      </c>
      <c r="G74" s="16">
        <v>6581.4377999999997</v>
      </c>
      <c r="H74" s="9"/>
      <c r="I74" s="9">
        <f t="shared" si="3"/>
        <v>0</v>
      </c>
      <c r="J74" s="9">
        <f t="shared" si="4"/>
        <v>0</v>
      </c>
      <c r="K74" s="9">
        <f t="shared" si="5"/>
        <v>0</v>
      </c>
    </row>
    <row r="75" spans="2:11" ht="30" x14ac:dyDescent="0.25">
      <c r="B75" s="6">
        <v>70</v>
      </c>
      <c r="C75" s="7" t="s">
        <v>79</v>
      </c>
      <c r="D75" s="8" t="s">
        <v>120</v>
      </c>
      <c r="E75" s="8" t="s">
        <v>92</v>
      </c>
      <c r="F75" s="6">
        <v>860</v>
      </c>
      <c r="G75" s="16">
        <v>5293.2984999999999</v>
      </c>
      <c r="H75" s="9"/>
      <c r="I75" s="9">
        <f t="shared" si="3"/>
        <v>0</v>
      </c>
      <c r="J75" s="9">
        <f t="shared" si="4"/>
        <v>0</v>
      </c>
      <c r="K75" s="9">
        <f t="shared" si="5"/>
        <v>0</v>
      </c>
    </row>
    <row r="76" spans="2:11" ht="30" x14ac:dyDescent="0.25">
      <c r="B76" s="6">
        <v>71</v>
      </c>
      <c r="C76" s="7" t="s">
        <v>79</v>
      </c>
      <c r="D76" s="8" t="s">
        <v>121</v>
      </c>
      <c r="E76" s="8" t="s">
        <v>89</v>
      </c>
      <c r="F76" s="6">
        <v>7</v>
      </c>
      <c r="G76" s="16">
        <v>17124.742600000001</v>
      </c>
      <c r="H76" s="9"/>
      <c r="I76" s="9">
        <f t="shared" si="3"/>
        <v>0</v>
      </c>
      <c r="J76" s="9">
        <f t="shared" si="4"/>
        <v>0</v>
      </c>
      <c r="K76" s="9">
        <f t="shared" si="5"/>
        <v>0</v>
      </c>
    </row>
    <row r="77" spans="2:11" ht="30" x14ac:dyDescent="0.25">
      <c r="B77" s="6">
        <v>72</v>
      </c>
      <c r="C77" s="7" t="s">
        <v>79</v>
      </c>
      <c r="D77" s="8" t="s">
        <v>122</v>
      </c>
      <c r="E77" s="8" t="s">
        <v>81</v>
      </c>
      <c r="F77" s="6">
        <v>8</v>
      </c>
      <c r="G77" s="16">
        <v>33686.603300000002</v>
      </c>
      <c r="H77" s="9"/>
      <c r="I77" s="9">
        <f t="shared" si="3"/>
        <v>0</v>
      </c>
      <c r="J77" s="9">
        <f t="shared" si="4"/>
        <v>0</v>
      </c>
      <c r="K77" s="9">
        <f t="shared" si="5"/>
        <v>0</v>
      </c>
    </row>
    <row r="78" spans="2:11" ht="30" x14ac:dyDescent="0.25">
      <c r="B78" s="6">
        <v>73</v>
      </c>
      <c r="C78" s="7" t="s">
        <v>79</v>
      </c>
      <c r="D78" s="8" t="s">
        <v>123</v>
      </c>
      <c r="E78" s="8" t="s">
        <v>81</v>
      </c>
      <c r="F78" s="6">
        <v>10</v>
      </c>
      <c r="G78" s="16">
        <v>83372.161599999992</v>
      </c>
      <c r="H78" s="9"/>
      <c r="I78" s="9">
        <f t="shared" si="3"/>
        <v>0</v>
      </c>
      <c r="J78" s="9">
        <f t="shared" si="4"/>
        <v>0</v>
      </c>
      <c r="K78" s="9">
        <f t="shared" si="5"/>
        <v>0</v>
      </c>
    </row>
    <row r="79" spans="2:11" ht="30" x14ac:dyDescent="0.25">
      <c r="B79" s="6">
        <v>74</v>
      </c>
      <c r="C79" s="7" t="s">
        <v>79</v>
      </c>
      <c r="D79" s="8" t="s">
        <v>124</v>
      </c>
      <c r="E79" s="8" t="s">
        <v>89</v>
      </c>
      <c r="F79" s="6">
        <v>7</v>
      </c>
      <c r="G79" s="16">
        <v>34249.485200000003</v>
      </c>
      <c r="H79" s="9"/>
      <c r="I79" s="9">
        <f t="shared" si="3"/>
        <v>0</v>
      </c>
      <c r="J79" s="9">
        <f t="shared" si="4"/>
        <v>0</v>
      </c>
      <c r="K79" s="9">
        <f t="shared" si="5"/>
        <v>0</v>
      </c>
    </row>
    <row r="80" spans="2:11" ht="30" x14ac:dyDescent="0.25">
      <c r="B80" s="6">
        <v>75</v>
      </c>
      <c r="C80" s="7" t="s">
        <v>79</v>
      </c>
      <c r="D80" s="8" t="s">
        <v>125</v>
      </c>
      <c r="E80" s="8" t="s">
        <v>89</v>
      </c>
      <c r="F80" s="6">
        <v>8</v>
      </c>
      <c r="G80" s="16">
        <v>47412.3727</v>
      </c>
      <c r="H80" s="9"/>
      <c r="I80" s="9">
        <f t="shared" si="3"/>
        <v>0</v>
      </c>
      <c r="J80" s="9">
        <f t="shared" si="4"/>
        <v>0</v>
      </c>
      <c r="K80" s="9">
        <f t="shared" si="5"/>
        <v>0</v>
      </c>
    </row>
    <row r="81" spans="2:11" ht="105" x14ac:dyDescent="0.25">
      <c r="B81" s="6">
        <v>76</v>
      </c>
      <c r="C81" s="7" t="s">
        <v>79</v>
      </c>
      <c r="D81" s="8" t="s">
        <v>126</v>
      </c>
      <c r="E81" s="8" t="s">
        <v>127</v>
      </c>
      <c r="F81" s="6">
        <v>5</v>
      </c>
      <c r="G81" s="16">
        <v>101774.2264</v>
      </c>
      <c r="H81" s="9"/>
      <c r="I81" s="9">
        <f t="shared" si="3"/>
        <v>0</v>
      </c>
      <c r="J81" s="9">
        <f t="shared" si="4"/>
        <v>0</v>
      </c>
      <c r="K81" s="9">
        <f t="shared" si="5"/>
        <v>0</v>
      </c>
    </row>
    <row r="82" spans="2:11" ht="30" x14ac:dyDescent="0.25">
      <c r="B82" s="6">
        <v>77</v>
      </c>
      <c r="C82" s="7" t="s">
        <v>79</v>
      </c>
      <c r="D82" s="8" t="s">
        <v>128</v>
      </c>
      <c r="E82" s="8" t="s">
        <v>89</v>
      </c>
      <c r="F82" s="6">
        <v>11</v>
      </c>
      <c r="G82" s="16">
        <v>138578.356</v>
      </c>
      <c r="H82" s="9"/>
      <c r="I82" s="9">
        <f t="shared" si="3"/>
        <v>0</v>
      </c>
      <c r="J82" s="9">
        <f t="shared" si="4"/>
        <v>0</v>
      </c>
      <c r="K82" s="9">
        <f t="shared" si="5"/>
        <v>0</v>
      </c>
    </row>
    <row r="83" spans="2:11" ht="30" x14ac:dyDescent="0.25">
      <c r="B83" s="6">
        <v>78</v>
      </c>
      <c r="C83" s="7" t="s">
        <v>79</v>
      </c>
      <c r="D83" s="8" t="s">
        <v>129</v>
      </c>
      <c r="E83" s="8" t="s">
        <v>89</v>
      </c>
      <c r="F83" s="6">
        <v>10</v>
      </c>
      <c r="G83" s="16">
        <v>12524.2264</v>
      </c>
      <c r="H83" s="9"/>
      <c r="I83" s="9">
        <f t="shared" si="3"/>
        <v>0</v>
      </c>
      <c r="J83" s="9">
        <f t="shared" si="4"/>
        <v>0</v>
      </c>
      <c r="K83" s="9">
        <f t="shared" si="5"/>
        <v>0</v>
      </c>
    </row>
    <row r="84" spans="2:11" ht="30" x14ac:dyDescent="0.25">
      <c r="B84" s="6">
        <v>79</v>
      </c>
      <c r="C84" s="7" t="s">
        <v>79</v>
      </c>
      <c r="D84" s="8" t="s">
        <v>130</v>
      </c>
      <c r="E84" s="8" t="s">
        <v>92</v>
      </c>
      <c r="F84" s="6">
        <v>860</v>
      </c>
      <c r="G84" s="16">
        <v>2348.9648000000002</v>
      </c>
      <c r="H84" s="9"/>
      <c r="I84" s="9">
        <f t="shared" si="3"/>
        <v>0</v>
      </c>
      <c r="J84" s="9">
        <f t="shared" si="4"/>
        <v>0</v>
      </c>
      <c r="K84" s="9">
        <f t="shared" si="5"/>
        <v>0</v>
      </c>
    </row>
    <row r="85" spans="2:11" ht="30" x14ac:dyDescent="0.25">
      <c r="B85" s="6">
        <v>80</v>
      </c>
      <c r="C85" s="7" t="s">
        <v>79</v>
      </c>
      <c r="D85" s="8" t="s">
        <v>131</v>
      </c>
      <c r="E85" s="8" t="s">
        <v>89</v>
      </c>
      <c r="F85" s="6">
        <v>6</v>
      </c>
      <c r="G85" s="16">
        <v>12524.2264</v>
      </c>
      <c r="H85" s="9"/>
      <c r="I85" s="9">
        <f t="shared" si="3"/>
        <v>0</v>
      </c>
      <c r="J85" s="9">
        <f t="shared" si="4"/>
        <v>0</v>
      </c>
      <c r="K85" s="9">
        <f t="shared" si="5"/>
        <v>0</v>
      </c>
    </row>
    <row r="86" spans="2:11" ht="30" x14ac:dyDescent="0.25">
      <c r="B86" s="6">
        <v>81</v>
      </c>
      <c r="C86" s="7" t="s">
        <v>79</v>
      </c>
      <c r="D86" s="8" t="s">
        <v>132</v>
      </c>
      <c r="E86" s="8" t="s">
        <v>92</v>
      </c>
      <c r="F86" s="6">
        <v>860</v>
      </c>
      <c r="G86" s="16">
        <v>4741.2336999999998</v>
      </c>
      <c r="H86" s="9"/>
      <c r="I86" s="9">
        <f t="shared" si="3"/>
        <v>0</v>
      </c>
      <c r="J86" s="9">
        <f t="shared" si="4"/>
        <v>0</v>
      </c>
      <c r="K86" s="9">
        <f t="shared" si="5"/>
        <v>0</v>
      </c>
    </row>
    <row r="87" spans="2:11" ht="30" x14ac:dyDescent="0.25">
      <c r="B87" s="6">
        <v>82</v>
      </c>
      <c r="C87" s="7" t="s">
        <v>133</v>
      </c>
      <c r="D87" s="8" t="s">
        <v>134</v>
      </c>
      <c r="E87" s="8" t="s">
        <v>135</v>
      </c>
      <c r="F87" s="6">
        <v>7</v>
      </c>
      <c r="G87" s="16">
        <v>711546.38659999997</v>
      </c>
      <c r="H87" s="9"/>
      <c r="I87" s="9">
        <f t="shared" si="3"/>
        <v>0</v>
      </c>
      <c r="J87" s="9">
        <f t="shared" si="4"/>
        <v>0</v>
      </c>
      <c r="K87" s="9">
        <f t="shared" si="5"/>
        <v>0</v>
      </c>
    </row>
    <row r="88" spans="2:11" ht="30" x14ac:dyDescent="0.25">
      <c r="B88" s="6">
        <v>83</v>
      </c>
      <c r="C88" s="7" t="s">
        <v>133</v>
      </c>
      <c r="D88" s="8" t="s">
        <v>136</v>
      </c>
      <c r="E88" s="8" t="s">
        <v>137</v>
      </c>
      <c r="F88" s="6">
        <v>156</v>
      </c>
      <c r="G88" s="16">
        <v>1423092.7851</v>
      </c>
      <c r="H88" s="9"/>
      <c r="I88" s="9">
        <f t="shared" si="3"/>
        <v>0</v>
      </c>
      <c r="J88" s="9">
        <f t="shared" si="4"/>
        <v>0</v>
      </c>
      <c r="K88" s="9">
        <f t="shared" si="5"/>
        <v>0</v>
      </c>
    </row>
    <row r="89" spans="2:11" ht="30" x14ac:dyDescent="0.25">
      <c r="B89" s="6">
        <v>84</v>
      </c>
      <c r="C89" s="7" t="s">
        <v>133</v>
      </c>
      <c r="D89" s="8" t="s">
        <v>138</v>
      </c>
      <c r="E89" s="8" t="s">
        <v>139</v>
      </c>
      <c r="F89" s="6">
        <v>150</v>
      </c>
      <c r="G89" s="16">
        <v>266829.89199999999</v>
      </c>
      <c r="H89" s="9"/>
      <c r="I89" s="9">
        <f t="shared" si="3"/>
        <v>0</v>
      </c>
      <c r="J89" s="9">
        <f t="shared" si="4"/>
        <v>0</v>
      </c>
      <c r="K89" s="9">
        <f t="shared" si="5"/>
        <v>0</v>
      </c>
    </row>
    <row r="90" spans="2:11" ht="30" x14ac:dyDescent="0.25">
      <c r="B90" s="6">
        <v>85</v>
      </c>
      <c r="C90" s="7" t="s">
        <v>133</v>
      </c>
      <c r="D90" s="8" t="s">
        <v>140</v>
      </c>
      <c r="E90" s="8" t="s">
        <v>141</v>
      </c>
      <c r="F90" s="6">
        <v>319</v>
      </c>
      <c r="G90" s="16">
        <v>1423092.7851</v>
      </c>
      <c r="H90" s="9"/>
      <c r="I90" s="9">
        <f t="shared" si="3"/>
        <v>0</v>
      </c>
      <c r="J90" s="9">
        <f t="shared" si="4"/>
        <v>0</v>
      </c>
      <c r="K90" s="9">
        <f t="shared" si="5"/>
        <v>0</v>
      </c>
    </row>
    <row r="91" spans="2:11" ht="30" x14ac:dyDescent="0.25">
      <c r="B91" s="6">
        <v>86</v>
      </c>
      <c r="C91" s="7" t="s">
        <v>133</v>
      </c>
      <c r="D91" s="8" t="s">
        <v>142</v>
      </c>
      <c r="E91" s="8" t="s">
        <v>143</v>
      </c>
      <c r="F91" s="6">
        <v>163</v>
      </c>
      <c r="G91" s="16">
        <v>1689922.6771</v>
      </c>
      <c r="H91" s="9"/>
      <c r="I91" s="9">
        <f t="shared" si="3"/>
        <v>0</v>
      </c>
      <c r="J91" s="9">
        <f t="shared" si="4"/>
        <v>0</v>
      </c>
      <c r="K91" s="9">
        <f t="shared" si="5"/>
        <v>0</v>
      </c>
    </row>
    <row r="92" spans="2:11" ht="30" x14ac:dyDescent="0.25">
      <c r="B92" s="6">
        <v>87</v>
      </c>
      <c r="C92" s="7" t="s">
        <v>133</v>
      </c>
      <c r="D92" s="8" t="s">
        <v>144</v>
      </c>
      <c r="E92" s="8" t="s">
        <v>145</v>
      </c>
      <c r="F92" s="6">
        <v>473</v>
      </c>
      <c r="G92" s="16">
        <v>266829.89199999999</v>
      </c>
      <c r="H92" s="9"/>
      <c r="I92" s="9">
        <f t="shared" si="3"/>
        <v>0</v>
      </c>
      <c r="J92" s="9">
        <f t="shared" si="4"/>
        <v>0</v>
      </c>
      <c r="K92" s="9">
        <f t="shared" si="5"/>
        <v>0</v>
      </c>
    </row>
    <row r="93" spans="2:11" ht="30" x14ac:dyDescent="0.25">
      <c r="B93" s="6">
        <v>88</v>
      </c>
      <c r="C93" s="7" t="s">
        <v>133</v>
      </c>
      <c r="D93" s="8" t="s">
        <v>146</v>
      </c>
      <c r="E93" s="8" t="s">
        <v>147</v>
      </c>
      <c r="F93" s="6">
        <v>505</v>
      </c>
      <c r="G93" s="16">
        <v>266829.89199999999</v>
      </c>
      <c r="H93" s="9"/>
      <c r="I93" s="9">
        <f t="shared" si="3"/>
        <v>0</v>
      </c>
      <c r="J93" s="9">
        <f t="shared" si="4"/>
        <v>0</v>
      </c>
      <c r="K93" s="9">
        <f t="shared" si="5"/>
        <v>0</v>
      </c>
    </row>
    <row r="94" spans="2:11" ht="30" x14ac:dyDescent="0.25">
      <c r="B94" s="6">
        <v>89</v>
      </c>
      <c r="C94" s="7" t="s">
        <v>133</v>
      </c>
      <c r="D94" s="8" t="s">
        <v>148</v>
      </c>
      <c r="E94" s="8" t="s">
        <v>149</v>
      </c>
      <c r="F94" s="6">
        <v>40</v>
      </c>
      <c r="G94" s="16">
        <v>444716.49460000003</v>
      </c>
      <c r="H94" s="9"/>
      <c r="I94" s="9">
        <f t="shared" si="3"/>
        <v>0</v>
      </c>
      <c r="J94" s="9">
        <f t="shared" si="4"/>
        <v>0</v>
      </c>
      <c r="K94" s="9">
        <f t="shared" si="5"/>
        <v>0</v>
      </c>
    </row>
    <row r="95" spans="2:11" ht="30" x14ac:dyDescent="0.25">
      <c r="B95" s="6">
        <v>90</v>
      </c>
      <c r="C95" s="7" t="s">
        <v>133</v>
      </c>
      <c r="D95" s="8" t="s">
        <v>150</v>
      </c>
      <c r="E95" s="8" t="s">
        <v>151</v>
      </c>
      <c r="F95" s="6">
        <v>12</v>
      </c>
      <c r="G95" s="16">
        <v>533659.79590000003</v>
      </c>
      <c r="H95" s="9"/>
      <c r="I95" s="9">
        <f t="shared" si="3"/>
        <v>0</v>
      </c>
      <c r="J95" s="9">
        <f t="shared" si="4"/>
        <v>0</v>
      </c>
      <c r="K95" s="9">
        <f t="shared" si="5"/>
        <v>0</v>
      </c>
    </row>
    <row r="96" spans="2:11" ht="30" x14ac:dyDescent="0.25">
      <c r="B96" s="6">
        <v>91</v>
      </c>
      <c r="C96" s="7" t="s">
        <v>133</v>
      </c>
      <c r="D96" s="8" t="s">
        <v>152</v>
      </c>
      <c r="E96" s="8" t="s">
        <v>153</v>
      </c>
      <c r="F96" s="6">
        <v>5</v>
      </c>
      <c r="G96" s="16">
        <v>1067319.5918000001</v>
      </c>
      <c r="H96" s="9"/>
      <c r="I96" s="9">
        <f t="shared" si="3"/>
        <v>0</v>
      </c>
      <c r="J96" s="9">
        <f t="shared" si="4"/>
        <v>0</v>
      </c>
      <c r="K96" s="9">
        <f t="shared" si="5"/>
        <v>0</v>
      </c>
    </row>
    <row r="97" spans="2:11" ht="30" x14ac:dyDescent="0.25">
      <c r="B97" s="6">
        <v>92</v>
      </c>
      <c r="C97" s="7" t="s">
        <v>133</v>
      </c>
      <c r="D97" s="8" t="s">
        <v>154</v>
      </c>
      <c r="E97" s="8" t="s">
        <v>153</v>
      </c>
      <c r="F97" s="6">
        <v>20</v>
      </c>
      <c r="G97" s="16">
        <v>266829.89199999999</v>
      </c>
      <c r="H97" s="9"/>
      <c r="I97" s="9">
        <f t="shared" si="3"/>
        <v>0</v>
      </c>
      <c r="J97" s="9">
        <f t="shared" si="4"/>
        <v>0</v>
      </c>
      <c r="K97" s="9">
        <f t="shared" si="5"/>
        <v>0</v>
      </c>
    </row>
    <row r="98" spans="2:11" ht="30" x14ac:dyDescent="0.25">
      <c r="B98" s="6">
        <v>93</v>
      </c>
      <c r="C98" s="7" t="s">
        <v>133</v>
      </c>
      <c r="D98" s="8" t="s">
        <v>155</v>
      </c>
      <c r="E98" s="8" t="s">
        <v>156</v>
      </c>
      <c r="F98" s="6">
        <v>319</v>
      </c>
      <c r="G98" s="16">
        <v>160097.93519999998</v>
      </c>
      <c r="H98" s="9"/>
      <c r="I98" s="9">
        <f t="shared" si="3"/>
        <v>0</v>
      </c>
      <c r="J98" s="9">
        <f t="shared" si="4"/>
        <v>0</v>
      </c>
      <c r="K98" s="9">
        <f t="shared" si="5"/>
        <v>0</v>
      </c>
    </row>
    <row r="99" spans="2:11" ht="60" x14ac:dyDescent="0.25">
      <c r="B99" s="6">
        <v>94</v>
      </c>
      <c r="C99" s="7" t="s">
        <v>133</v>
      </c>
      <c r="D99" s="8" t="s">
        <v>157</v>
      </c>
      <c r="E99" s="8" t="s">
        <v>158</v>
      </c>
      <c r="F99" s="6">
        <v>656</v>
      </c>
      <c r="G99" s="16">
        <v>111179.1296</v>
      </c>
      <c r="H99" s="9"/>
      <c r="I99" s="9">
        <f t="shared" si="3"/>
        <v>0</v>
      </c>
      <c r="J99" s="9">
        <f t="shared" si="4"/>
        <v>0</v>
      </c>
      <c r="K99" s="9">
        <f t="shared" si="5"/>
        <v>0</v>
      </c>
    </row>
    <row r="100" spans="2:11" ht="60" x14ac:dyDescent="0.25">
      <c r="B100" s="6">
        <v>95</v>
      </c>
      <c r="C100" s="7" t="s">
        <v>133</v>
      </c>
      <c r="D100" s="8" t="s">
        <v>159</v>
      </c>
      <c r="E100" s="8" t="s">
        <v>160</v>
      </c>
      <c r="F100" s="6">
        <v>281</v>
      </c>
      <c r="G100" s="16">
        <v>106731.9568</v>
      </c>
      <c r="H100" s="9"/>
      <c r="I100" s="9">
        <f t="shared" si="3"/>
        <v>0</v>
      </c>
      <c r="J100" s="9">
        <f t="shared" si="4"/>
        <v>0</v>
      </c>
      <c r="K100" s="9">
        <f t="shared" si="5"/>
        <v>0</v>
      </c>
    </row>
    <row r="101" spans="2:11" ht="18.75" x14ac:dyDescent="0.25">
      <c r="E101" s="5" t="s">
        <v>161</v>
      </c>
      <c r="F101" s="10">
        <f>SUM(F6:F100)</f>
        <v>9739</v>
      </c>
      <c r="G101" s="17"/>
      <c r="H101" s="10"/>
      <c r="I101" s="10"/>
      <c r="J101" s="10"/>
      <c r="K101" s="11">
        <f t="shared" ref="K101" si="6">SUM(K6:K100)</f>
        <v>0</v>
      </c>
    </row>
    <row r="104" spans="2:11" ht="173.25" customHeight="1" x14ac:dyDescent="0.25">
      <c r="C104" s="13" t="s">
        <v>165</v>
      </c>
      <c r="D104" s="13"/>
      <c r="E104" s="13"/>
      <c r="F104" s="13"/>
      <c r="G104" s="13"/>
      <c r="H104" s="13"/>
      <c r="I104" s="13"/>
      <c r="J104" s="13"/>
    </row>
    <row r="105" spans="2:11" x14ac:dyDescent="0.25">
      <c r="C105" s="13"/>
      <c r="D105" s="13"/>
      <c r="E105" s="13"/>
      <c r="F105" s="13"/>
      <c r="G105" s="13"/>
      <c r="H105" s="13"/>
      <c r="I105" s="13"/>
      <c r="J105" s="13"/>
    </row>
  </sheetData>
  <mergeCells count="3">
    <mergeCell ref="C104:J105"/>
    <mergeCell ref="B1:K3"/>
    <mergeCell ref="B4:E4"/>
  </mergeCells>
  <printOptions gridLines="1"/>
  <pageMargins left="0.70866141732283472" right="0.70866141732283472" top="0.74803149606299213" bottom="0.74803149606299213" header="0.31496062992125984" footer="0.31496062992125984"/>
  <pageSetup scale="6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Cuadro de oferta economica</vt:lpstr>
      <vt:lpstr>'Cuadro de oferta economica'!Área_de_impresión</vt:lpstr>
      <vt:lpstr>'Cuadro de oferta economica'!Títulos_a_imprimi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Johana Bautista Moreno  (Salgado Melendez S.A)</dc:creator>
  <cp:lastModifiedBy>Jenny Johana Bautista Moreno  (Salgado Melendez S.A)</cp:lastModifiedBy>
  <dcterms:created xsi:type="dcterms:W3CDTF">2020-06-26T20:22:32Z</dcterms:created>
  <dcterms:modified xsi:type="dcterms:W3CDTF">2020-07-08T21:53:34Z</dcterms:modified>
</cp:coreProperties>
</file>